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rthu\Desktop\Personal\Professional\Courses\Data Analysis\Excel for Data Analytics - Full Course for Beginners\Project_1-Dashboard\"/>
    </mc:Choice>
  </mc:AlternateContent>
  <xr:revisionPtr revIDLastSave="0" documentId="13_ncr:1_{69340AFB-EC47-43EC-BFD6-E61992CBE0F9}" xr6:coauthVersionLast="47" xr6:coauthVersionMax="47" xr10:uidLastSave="{00000000-0000-0000-0000-000000000000}"/>
  <bookViews>
    <workbookView xWindow="36780" yWindow="4080" windowWidth="17280" windowHeight="897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#N/A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15000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5765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115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1pc9vI1e5fcfnzhQa9AN2dyrxV0wBIUbJILZbt8ReULMnY9x2//h5Ilk02GcJOVOVxkpmEHPD0
ec6+NPLv+/5f9/HjXfmmT+K0+td9/+dbv67zf/3xR3XvPyZ31UkS3JdZlX2tT+6z5I/s69fg/vGP
h/KuC1LvD6wj+se9f1fWj/3b//s3/Jr3mL3L7u/qIEuvmsdyuH6smriujnx38Ks391mT1tPjHvzS
n2+tLM6SL8Hd2zePaR3Uw/shf/zz7c4/9PbNH+pP7ZF9E8PJ6uYBnqUnuhACmYK8fRNnqfftY43h
E6Fzjgjl+tMf84Xm+i6B537mJE/nuHt4KB+r6s23v28/uXPu7S+CKrOeGbey6ZDW5omrP3aB/b9/
Kx8An8onW9iroMx9tQd9mQFor4m8cUJMg1PKMEhg+rMjAWScmAYzMMKGgvz8Qf4D8C8Pqri/fK7C
fnr9+2G/Afu6y7Py8QWE/13l0QkxTAMTnTzDrgKvkxOuc0MQpiD/U2c5jP3Wowr6W9+o+N8sfz/+
101VvabWm/TE5CbRBZ/8DvxhO1ov2AmjBtGZwM9uB7/I/dntzB/nMP4vzyngv3ysIn99+/uRt+7S
u4dX9DcmPjEYEdzUje/Qbnt8YZ6YOkeg+Yehnz/PYehfnlOgf/lYhd766/dDf5M1tf/mHLzOK+JP
zBNKOMbcRM/470ZchNkJJ5gznfJdnf/J0xxGf+dhRQQ736lyOP8HOH9rfLz3X9P7UAHuhQidosMy
gJBMwARMZD6LCO1K4ifOc1gK3x9UJPD9cxV96/Pvt4LrLLlLXxV940SAd0EUf8t4dn0/nkKDITA2
0XNogIToOc395vvnz3MY/e+MKOh//1xF//ofkG9e+kEc5HmQPlYvMLxC6gMSoIzqJmPfFXwrBiCM
TihGpil0RfN/8jSH8d95WJHBzneqHC5Pf78VnN+Nd5Ff1Xfp64mB8hOkIywMaj5r+q4hmOYJY5CC
km+ll67koT93pMOy2H5WEcX2V6okzv8B/mhVlXeP8etJgegnHGGKDfNbKgpxd8sYCD0Bb0RBEN/+
QLzedkfzxzksgZfnFPRfPlaRX737/Tbw3r8L4rv04QWAV3FEiCCuM3K4+NXRiY441GlEKQB+5iiH
cf/xpIL8jy9U7N//A/zPJbSP6uzNdXCfvSL8/AQjRriJv9UC4O63VF8DD0RMjEFE5Huc2Nb9nzzU
YUHsPKzIYuc7VRyX/4CUVDaxd1e+alaEoe6aCjOlD4GNE8oN08RUab39zBEOI//jSQX2H1+omMt/
QA9i+VhCJjq8nvob4F0EEpy9eP7d+Iv0Ewi94Jz4N9+vJEM/cZ7D+H9/UIH/++cq+rbz+53/X6U3
mX5693r4axBbhTCpgFrrUAKkQZdImAxz46UQU2LvT53psAy2HlWksPWNKoe//gGe57SBTmj5ilZA
2QniiBmcs0NCQOLE0MFAiPj2tVKO/cR5Dkvg+4MK/t8/V9E//Qd04y6z102ADAwRGHrMlB3sxgH4
MHqBQvlb/N2rx2aPcxj7FzYU6F8+VpG//Ackn7dReQdV8Ot5H2gCUc6QYIf1nqATzCD3RMaPsmA7
9/mJ8xzG/vuDCvjfP1fRv/3r93v/mxzAf0XsIbRCcwE6bN9aPLs1l0ZODIMS03zpz6l6P3ucw9B/
e0wB/tunKuzOze+H/eKxf9WEH5MTQYghQK+fgVdwRzpMB3RhTv96kfZz123+JIchf3lOwfzlYxX0
i0+/H/Sb5uE1uzyInkzjXUqn/s1WdYXB/wjETHBA34xgF/HZYxwG/NtjCt7fPlXhvrF/P9x/NVVd
3sWvWUtpUDRB2ggjFPLiYHagh5gK2OtQ+hL6VNgqmf1PHekw/FuPKiLY+kYVw1//gMzmNg3qx4c3
N/Vd/ZqtZjKlj8RgugEOZUv7NSGeWjsU6cb3tHMnvv7seQ7LQWFHkYXyrSqP21dx/f95CeX7Jo59
V985Tys8W3sox799Yhf2ipRHj20CPcO6evjzLdef7P15gWb6hZ1W5uLx4bEE8b9owZvs65uLaeEJ
hg8/zPPldx7vqvrPt8gkJyBfgxMqpiphWpboHp++IQymCIRxDMtD0MDjYGRpVtY+PKSf6FgnEINg
8wX+C4LuXjUNW+Er+Oa5HUWZyQlD5vdNKshOBy9Lv8Pz7X+/SZvkMgvSuvrzLRTw+fM/9XxKWGgy
TapTHUP7ZGpzwff3d9ewTAL/MPp/AQmzRORpdKFXgYV47XiRJls9lXGCpSfeb6F1gBo9RI3BuaGn
MC2WgMZvUxuDAWlD2EYXmdaelg1xqP6cWD/L42coMIwQNZjJTAjTFEEttk2hb4sib9KEXhBXx5af
dIklgti1jvOxhxrDUJIYBjIQExRGobtUEs601uBxfZEbcS6jxqBOUSbNsmty3ynGLLd4gej6OFEE
6rArK4ZNcMkQDifKBE+n2pIVtB6CPOOiuqhYo71Dbvo1Z0NsR5ngqzLtBrtE1FsZPg3tYcyHUuY+
7620NRt5/CR44m9Ha6aTUNBLnZicQvq/exKBSaeJmpQXdRrwRTZmSLqkRJ+0iHmnbld7jogxXdCA
uPYoNCYzlrpO1VatVegtWvV9FDlDTKJzZrhMtgEmTjoU+anXt5+ylGZ2k3WVnRYNX6LEaAMZmLQ9
N1HpXruaH/qS+lltxUmPruJQuDNK9KQl+/zB1MkkUFrC5tkuf2OjCZzWuLrgWW0Tt+wsw8TMzrza
W4R9Tq4Sva+WWRN2jgHKYOlt4W7ckBg2wsHgMDy8dxuefSoLOly6SVTbZm/6VpG19SruuLk8Lo/J
bHaPC7N6gQxQe0hcIVzsHjdJh6FJYFx8AU0Mc9mxhi16JIhVkk44RkmKGfnv02MIQ+IArgnmcgZT
4SkSlowaCS608HMREonqwPKpnQ75DCE0/dIuZ7uUFEPr9IH1vQmU6JlGLN3xLdPKLH8hnNbi0pVe
KMuzzM4tGMl8X/e8fKaw7RYPcShAxzG03uDfbHJkW6aW65rp9aMRXAT1go3+uyBl0uDD+UDLGRan
Oc0ei4KYBAY8OvgsU2ER135URgMOLuqFuQyuw/dik74zz0Dn0afwXSL1Zfqu3+AlW+SL6tZ7FBfi
ap2vsxXe1IOkjWV87VrpbgL7OAST0qjQb59LUaqooGlQRGNwQbrzAUVOnpqOVtZLtxsXYcCkn3Ar
9C+OE90LEBzWfgwiYLON6IZhQDTexp2OWoHdJugv6iL9SqNhabiZP4P4nmyfaMBQR+g62A2Z3OyW
bFFT5XpK4v7CLEKJeGkZDbggetlHj8eZ2XfYCqVJ9FuUwtAPXbMESkSOdnZmnIb2vWGVVrXJZwLS
nrCAEoOMAcYgJsUMk11K3pDosekCpZAWFnG7RVcMFhru2vFjULVODEZasOdljv8YaveCwBNNg4Kd
TLtAQkkdaDwSt03z/kLEqQxxJF3GHeZfcHFTxcgyihmvPEdvkusWmqNWE9EioOe7rtTj7KId04WH
vpq1u/JEfoGjGYKHlJERkyJIkPD0t12COm5ZX5hZf4E6v191iGOLxXycUcc90QkTnLeuC91AFPYc
FGfqxVkTd0ZVrFlbSN+v7CLgtgBvl/mJ9BrP4pm/6ttqRmP20HwiC9kf5H0Y6UzRzTFOCe3Dolhr
IrjStWhRu4E1ssopcPZZxJH0avzrnE7FJEzwoHOl66ZCsmAaou7EaZEiJ0vclUHoojLYYtRLy8XJ
VWOkZ5VYHbfCPXOHAQmD6MynPiYG4rtSTIJS1F1uDuuAuvZAB8ctlyxEVpin98cpPSnEtsvEOjag
QUQgBWWwkq7GRZ7FJfXJSC7ohbahZ906OjMNC793U4l8Cy1zJ3Uok41uEWNGnGqgfCY9EUVUwDaG
4q37jAxYVAa5GHvTMiEXNEIhh4DKKqGyBIrHWT1IDhIA6FBSKsDj7IIq2i4gvaeRC4/rVthdcmws
4244D4gT4eLuODHVDp942yKmSNAMYDAT5E/Ezrn2GbnXv/r70Hti0x8wcuh4K8xgltck0E3toujc
xmmy0ZTDoPEZ7Z/c4a5yUFjYxgz+A2t9JlckRFGJApxk3jotRLtIi+pzFkfxaTgEZPHL/AAVSMKh
gAS/wpQgmkGjLRn9MVjXVRhc+DTlduuTbkYFVLsCr29i6JXCtQwTEqWn1G3LHXtoGANDG9KNrxFz
GfucvB/bHH0J/F4sCz1+XpT66WgD5KDUFbBzDdoNO8CTkmyRo2Ub+mMsyk3YCxv5/qZLiNQHZA8V
vulyJJt2xpwPMAil6pO4TNivMckuxbzwxyIs2mpDSJzJGnUrwxt1mXjsvGjZjA7uaQewB3kmhl4A
zHPFtNq8zV6VwZWj3i2rTQ3umJJukCFlZ4kwzn9RNyDYwLKKYULqzjGE7l06bpSncUCqatPE2XnQ
nCe6WP5vFBRrGuoojHoXKBSMW6O+4Wk0o3kHsBIEg+MBrTMEoLXLQ561DLdeXW0YJG+afoarlRbk
9nE20CTeHXudkPpBhShWlKBqdEUEVOhtvmG6HD9GmaVVUlwF92Ek48fOtbNwhrUJnGNEldyU9fGQ
JRkQDUpZB1JDjktsv5TGXLxQwz+YE9iuzijcXIO/qFGxElpR8Unfsj6H4jS7pK7WyTDyZZeWjlaj
Qnbtw3FIJ7mozLFpgQf2SWCdECkm7Hsodisxlhs+WLiQbE3C04rI3JONb1XNjBfcK+InFqHDLeBi
GJSpBlXSDXN0h0gYRgkCNE7zS2+UYkHOx/PowluOy2hFzsTZ+Fl76LjMH7OPx3mdeFF53SauOA9a
Jl05tkBcT7BFssuIlTMKekiCsPjHJy8MMX+vB+VmXdsmQAHiie0bqRMl1CaeEYDnGNfukH7O0mDG
CR8wCmNyUbANQQSFFpiin9DU47glWrfpEbLjsb00BX5XocpGGbVa3EH7kC7K6HOvR46ZCdl1hnTT
1XFs9+3fIEyHzgzsX5tQeSh6pJVpO7AyGDcIpRYrXbvuV4Z4OE7kEKsQcXQMF4EgPYDWKEh4K+AU
Je8DgH7YICzdWApkUSLxPf/UrztZfGk/lLepNpMj7Icc4GyLpqI1FYqK1O084Cz1rDJdJEkik7QF
87+c4W46/a5+GnDHBporkKmC8lAFw2IMoKuZo3GTgKNppVnIhNv4gX1uY5kmdvWO3I7MOU50+s1j
NCe5biHqwpUGL9KHceMTZOv9x7yOZvB7qnOPkVDCG0FB68dUHzdkUVnkvLjopQatIqgXz7WVZger
XgbLoZNBJoNVuUy++kvxnqf2/8aoEgKrKvegSOjHjfCDM9yfMjOfKU2fEuw9RqcWCYOcAS4pKIY4
YhY1pK/GzXCmx9JcZh/8h7Zc+ZnkpeyW8Q2/WSNHu9Lv3UZqV9pVuC4/RO8LWzimdM+bmbRir9WB
oWvDBYYRLjYYXM9SZDu63GSFkeib6AN0HZBFcgfFsrkhmmR/z5V0B21zm5oi5ihPcM30idrX9sEg
K6NYikpWmaQexDBpaHI4zYKFO1OIoEOeZ5uuIljic9qQDugmX4NrY+EvqB2tzEt27t8E7/zzsZD6
x37GVPf9/ISswCBoEPdec1dPmD94GtDUv1L2LmpPk1VMbiBYkxlCe83WSYawaQjXXkCrDD7ddN+2
z6YwMoha5rDpP9WL4I69H+/FeXYdeTI412+H0q4SqwRlayz+qTn9dZOBmRBM+2G2Qcm0yrtN29Bc
IYLBHTYjNmWvWXicyxoP5AMTez9IKMJjNM6ZPoJD188Mu7X7xfA1f5e+w8vqLF2FK7qMTgvqkHUa
roJcNjOZ3SHnt019EvOW8xs6P8FJ6Y+beIw1mffaomhi878hAgvSU9oKXQ9DYZHH8KKCtGzGjUbB
HLrIqoqPx+V0yALEFgWFDS1pCy2Pwe9U5YcxiM7jgZ0WiT6jDQfiIHSK4IYbZDfQZaSKdwuCZqyH
yY03Yi2GRdN9LFMHzU0XJjQUH2qCskMYhHIItqkUfR95EWbh4I5rz6PrwVs04W3q11fD+E5o1DmO
237uO2VLcEcG5oUmXOxT9JuP4YBCkRprHAoLtf5tL1Z6cC5cF4aUvSzr1B7buZbDAT8JNzQ55C4g
MQLjLEVaxRDVZVg0zbpo0Gk+jqtBsIXLta+NthpY7SS16cRpumjLLy3mNuUYKp12cZz1fWHCGA1e
0CBgkG1C7a6EBtMnOS8jvV8HLkxQ8MAW0PsvrKCo3ldcmxtbTJPxXalOO4kwSIG/wmoi9MN2DS33
o0rreuxtXChFZV9TJ9O8VR2nKx67Sx/6VYMbftaxv+LedVs2Ti68mTRkz0hgaRJxGN2Dx36a7+8e
wW1DGIl6VKyDgoMN0hwmJ0bhLWjkBTND4YOkBIE3kExbAchQJEzSou8CSNbXrjEaThyHndQrl8sw
q6JfVWGotKGjxBCDwTpcCFPMJe5rPWg8fdh04yh1mAT1/mPQ345G+E5PWqtEG7+eGTHsWc1Ecqrz
QZzThEzxZ7QguIRlgmFTFbWE7vBpL5AdUHIJHRRrwPVqqMbl2DUz+dsE2o5jmLr+1EBo6mwxaJHv
yi8Lchb3ois3LS6wNWhtey5id3R638cyDPV10Jto1ZpDNmMqB5QXKEPbAYHJUgPun+5SholX4fG4
qIBytMwCdmqkBnQBoCz3DP8LDHYcL9QXrWeD4i1blyNptuaM9h7gHjCF8CFAbxDVVTlXZT/4rCg3
0ajpLSyC0MiJK5FbMFOuHuCtCR64qxxdtqic60rgyTgV5KE3AOYLbgtKO6bQNlpfb6K4KTeloQW+
FKYWLzMWiY3BsvQCNXg4Z8Ifz4dySKy8KUPZ1SOygY/SKfK0t/pw+KgHBrbHciCW5rbUIsgcF0EW
etZYNv0qKs1esjwplsfd3F6AZwT2ccDFkam3AVq7Kzp3TEe/jN1yE3SicbokDOxeM8WMRaCp7aQi
BI07KHthyABUFIRokY99KqBDFIYC0qQa5Y5pNJ+iKETnLe8Cm47jlZfGpdWFhDshL4tfnNFiYJQb
sP5hwD4T/E3R0TFIXT9x9WpjtnmzGss4XfQdj2fg3Dd9aIhORgDbuFOjUuVTwNoCd0m1qSqTOjof
k7vOTYVlDkN3E8VRYzG/CU55G3frrKDx9XFpHjICsEMOcROsEYYCu9IsaVfUTWJWmy6kdGmmBbHD
rCXLHIZxKO/Chdlq0J+j2mAdJzz9sCJfcOeEUwyk9b0+N9fc3nejzlxHNUxwGkGKJa66xnJB7y0t
1MlpGYn7X6TJgSCAzBAETLhIp2CdwFQL+cwjYHVfNO0i6FwLXgtho/hD53Uz3mUvYCm0FDPpuzTR
mtzFGxEkVsTpuRir84zNDfn3YHwiM00aEcQsWJTflV82ehw1EcUbakjz0YNu4yDRRfPxOHCHmflB
RdESU7R1rYeQNbVFf5plzAraM98bZ4rrPV0EXgR4RNgPITDAVOdTUBtFrj5GeNOVC3M8HchZX4Ll
Oyi7rPsZ9Ztw2VE/aFrqMB+AFh+kqRD9dnHT6iHWY9YDR58S0zJip//gkZn+3Z5pTzTgvvjzXjes
Re7SQFEnqhqA2/hUDNKtotuoHiWHnZKRVpaLMl1WA16lpTcT1/fD6y5ldb0EmkMNGkWhQ33UQNc5
C04hT7K08b5MgutMZ8tqrGxsak49fhaNbg8hOTuuMQf0EioOA14jZyLYn1MzGojuPPL6HG0EixdM
8xxffBy60GmSq9ojM7a2n/9P/E5eGtYFIf9X68ESklPmBwXaxD2yO2Yu8zB2Kh/bXR1+oP0nN8af
/OzG6HK70yI5NuVqyOLFcZYPqRQkcCawa0zXWRRTTBOURaGP0cYYNbuqPpMkkKx60CttRncP6RXs
aUAGBQ7LgGJlV6/GSPCwLEu0ITdhu2jKz0Vwnj3E7nVBN7Di8+tcwbosgnoGovC0hbtTzwc6Gqoo
QmSTtvyajfp510cXdZl8KiM2Yy8HvAzsaPwgpdhkHwZ9IHpMYFaDrz0TL5q6P+/7bsY6DqnmVLTA
ojJkMoDhLkdFUjY0RCN45pBGlheKT27bBLKmzQcSdaeFGcytvuy3ZKA2hSxPB/hAO6EK3yWZJ2kT
RKioN3qQ8E/xgGrZlsl4RrA/WF6SlCtwh4+xHjGHRTRzurRxWr99Z+RGJl0dQpUbJPaYBcXFEI/+
RR5V9xmKg2VgVO3H4wLfb/7xqcia3sgG4ob1R0XiRtRh5NZxDVGyJRbl6d+FqHMnq1vD8kpwyRRS
0fMWC036eq07MctbZyjGRnpt6luN3xGZNIkms1jgxfHD7cuOw54ihAm4rg1ZgzlljVvdpRLCQ5cn
MWRLLRcOrsN3YQkbma3Rjw4xtXPuhrlznOTTEuxuqIB+FszyYOMUlkmhTNqlKXxcd8G0+Nq5A/vs
8cZ/6KI6vhm6RvMkdOK7z31CRGaNY5L8nTUBMWUdahG0hWF+c9MXPFhzjaaVzAwY7MvBd8PbKA61
z3mhowTKHga7wdoggs8kQGMuO1ASIT0X46vQr3VYjfTxeNaFtXFFc6xVVunFFZcCx35o6SJy33Ma
afDDPR5T2OA1qnWq5dDORCiI/obu+RDKiGvsMw1xdxWhIYpknTfdl6EyYbLbJmHyHt4QVMDibmy2
H2B5JPnSdU3ZyrRIvE3fwTjjF70KjGRhoQICMFz6wHBnQMmO9NyrYHPELDbgum2vdwbsSeLXFuqW
x6Wn+hSVkGLsnaZ3FSmAUMN1u9ZgmzbeCLefYWc67raKqFQUFUmhz5O1KVAxdNihLXwH3hw747Wm
n9gmAQ0C6N1BjDMRw5AuK+0eyjVUpyhsN3ESrj0/WbWBCKUoQ9NKIuiuHYdNZQhGrdNNfPABDO4I
Qod1V+fDFFbY8rhtN4EPnZ1Bzyur4rDzf5zKXiCDBi40WKC+YrBjjaaLQdvW3Jpm3yItgCUNv3XK
qvNlW7PruugWGSNyaEcYR/LUGoLoF7UC6iwgbE55CYxW90p/3pl9nRUJFJfUlFmZSlYEsuUz7E0g
7YoMqMB0HtobACeEz132oJ6DJTaSQpNDa23cbDgKZAYbPMdB3BfVLhVVVIFbD8jMoEwN49RJhPsR
Zg/d4jiRp52FPV6mEhH4gRJK7SE3xtjpPg+hTqxdOw7ZpshGWdePMMe1ojF3QpOe5qID3zX6ELEG
SUjfwzfdaa7NmcK+2kDuA9NjGL/B2BrGRbu4DkncZD11/ctei61UmGdRlttjBCtSuLZcgy6K+qrC
YsYk9kIPXIDh04UbaLdCx17Hu1TpIOgAo6Pg0oTBm1gE/ZkxWh5dJR+PQ70vTwht0HqYtsKnBq8i
T5qUFcKpFlzGqNYW+mjCaNzAc62/vf4KVFhQ/uCnO0pPO4e77HhmzILYwxBJiegljTCCLZ9uWLSI
Sr1jugVxi0J7p7qrBqhYgiyfW6xTGYUTPA0+IOPToQNGFUbTLiiaNEX1poXVaysbkk6OdZLNJJVz
VBQfg7QI9pszvd70wtsYCSz4w02LuZnbISIGRU+YQs8YK7rRd0kc99DD3RDPhLAZ6Wl+q41In7HC
6azbRjghBsESrlHqOiSUqgoySHp4FjwZIUsXRReUduJrpY17HiyKqiicX1NFCGsYw6YGrFCDo4Kp
zq6OkJyGRkpQsfHMFlzz18K4PU5gEvEOQ08EYFsZFAH8sWrJkJubmd4axSZmnhQB5DEwIvI//G9E
lMjZlyloAAIiQdpZYfGxG28KVs54hz0NUDhRNCCNjNLTA8gAUPa5gzXKYBxm/Lzq9Z6F8QMrsiuM
pPDNvPdJsckKq18llaRgqCFMqaVbO93cMGtOMhO/W4l25vY8hiWrYpOQ9yjKZdadQwNjBjTVpaos
TYfYIoJyMqThJP78HvgZVwWVPYMKfYbMnGwUF8CTtqnhSlKxGdovBBYOg7kSYQ6sic8tPkggBNV6
Wmw49PK15JIZ7xH/+r9psWKLcawlQRgDDW+AfWB+R5IPRjPT8Z7jY1LBLT6CzBzZ2IKKhYkuGwSr
WfHHeHYcPSMOdeG0G6uwygVw0vLAotSXBQ1mJL7nKHetUV3fiytgIi9wsWEoPC1YB9cSNh3OHZJ/
OS6VgxoM1wPgFQNw4QM6ibuI6bXrw/IjmD2UFg6HWY3RfWYDcZi4do2ZkchB6WzRUqyFB4nL0mwq
ZUphNewdam/NxLePMzRHRLGVUtODuMOTH2tzGZNTnWsW+m/KP7gb8AM2xWDqLhJl9UQF+1ZuFFal
YQmkrSb9dZWGBUoYb0AjEoblROHH1HApKk0H52/mFs0bCfWyTPsZKgd8MzSTYJsICloK5ZKSkRZN
Fbp5WRUbImBiDMW1zBOJkewITFUtPlduHhASkIMaBnbioCmxN4IriAvz+A7Uu/h7hNZVRCIJd2GP
a8JeU/WpqN2ioupbb8QxNIOKTZE4U+Wyzi+jq3CQei6rVhb344V/hecKz4OsGbBCAdkpTDTUG8lR
HWAN+w3IS8S263aPZtPaNE5n2tMHyWz1H5RwzTh0yGESAYlHeNfDrlesraPm4TiAB5zQTo9DCdiY
oqg2NKARuvFCp1cluq3qYDkm8UxmcFhSW9wo5kSqsGvrCtxdBy83wDDOkyPvL8oOf8pizyYZhyle
s4SB9LXBcisW4VnLyLLF3q+73R2OlRjFsgjaqt3kocLaLji2SQ032HW85Hk6Q2qvIH3Szi2elViF
eJQhuKJSbCrfMko7dWX9vrpmp9GtG1sksWEOliVWtnCTGbQPhK9tJoVi6xHS4qibCKMwtuvYle1w
dVxx9muz3e6YUDPWJoWWydQdgxceiE/NKNGXqJBRDXfObOEtEmOGpRlNFYo1eAhlg4BViA3pDTsa
LnAQwXppuqi1/8pz/ZCaunoZGBF4zwAoBbhwaHBWRO0CRR+O4zdj3EIJyknSeGX1JKG0PzWac+JX
Kz2ccY8HIv+OGije0dUqTDMCMtKTbonaUo6m5+Cmk1q0LpG3PM7SwQCzhdskwa3MDOVloBkTbi2C
7D9yYQd4mY+ZLegtg5cSYLgp3BhzNc2cWihupR1fiMIeO7iVjd/d8v7jWM1ctpi8glIEApIwM4OL
3dMNa4U3ARf30qaG9LxOs0Vk6BJa0dKEJWcm8gX06dbN+PE4mocpwhvvp5cpwqBD0fcM5nRFEo8Q
P3Nhu2H4Lk8HK01H2Dbi15EQVlHPLRvtLY4/+6sfNJVoUHuB6EwfaumUalZHPvUlszlprbELFlkG
L17AKyQcUp2RX77ESuC2J2wmmvD61OlFOk9vZthSnjDMMpETzVh3jMquaiSBSddAba4/6D6aSSD3
NFUhpvDZeh7iaeyZa73+wrB7Cq9PkHEF72jRsrXnwo2LktusLlfHJbrvMhWyqs0HVEPEBbLNVz7I
mFomt6LB7kq79z6JR/9X7XEiB/s6cGMGIbgipAQBXeOkGzGQE94y6hyW2UMmcQaTZdutLJbOOOiD
oG6RUwLCiI0EmoJALi7t9j0JLV8s+ru0l1kq+8cZKKcf27HHibdpnxaWZSCNVFctI5IQXgnfXPdA
rJXCt4faLjUnqB23loaNL0znOMnJkRyjOLG/paB6PAwkyoBiMYgrnL5HY+D0XmuX7ofRnxs97UWH
XfbUEaIuUr/wK8CyhJtdvHTMaX5YpqfHWZqjokgs1sbULSNgKasWXlhCVPBkhu6PE9nzYworih/r
YNuYJCawEvjJEtcZlE/ilJS9UybwJp6ilBwuIR4nuRcTnkjCi5lgBABDIjWA82IsYdblGuuYuzKJ
e8uIbC0+8+cubh3G7wcdxZ6DOMbtOHJjHXhwlYmsc32Ji5kiYI6X6Qxbatdl8YiqTBjrOnsfJ41N
mCY5XJpKjcVx0PaTVQU1JcSNrk6yCmZg66iU+pW4r29SXQbv8Cr+0tx3n+CFGDyRzVymOoehEr87
o+/1Embb67Ry/LKT0dhaWLs9ztsckUlHt0AkBfLC3IDgQjXh8CBYhMljFWLnOJX98KkgqLgITYfV
GoFB76rUaelGyy1xxx+gmjE/arrdBAszn3Hxx7UD/i/QdhnLKtjKhvTeWBfZkojzmL2v4BJBNLcb
MkdGcRTjkFM/9kBIhpdbmHlWN3xKexuLcgbCgzHk/7N3JsuR41yWfpfe4zfOBM26a8HBZ0muMULa
0BSDCA4gCAIkCD59H4/Myj9SkZXqLLNetFkvIyQXnRNwh3O+C//Hb2/uL/0rB9aqxre4UUOd11WK
9ehi9t6CQ+KQjIkP8rOPTutdGKAd4oiW4urp4GsZBYdBfkFGn5nR/+fxRojRgagmRbAC/WK25vFM
jFALFqQpa+aM3y3Aj6X1t2TO13/csYIIChg4z4W7A23r9+atwEIUPqLTe534hR0IyrD/jVcWR7h0
/bD3XlDrf37oEii/fUJwBIfJEvW3Tm2sAGYvbsOPNt2/eHF/PtT7EIbwaA4YLEPXPGqyXhaNN2Z+
/fb37+1HB3n3dFPaObWEIuXaQXDUqjGP1JDx+KNn+6PDvNsIvQYqJX/GucSxyQK0EZz6Vcwf2V1+
rbP8uP+whaBzCtXy++JUlKy819IJr917fl0+yQXcB+TmQR5aNBXSUaaeTgG++e9cw38f9d0KK1br
CH/BUcVFaPSgw8+R3v/9IS676bsADM/Cvw/x7rHDhLCBDWKFa4s/8fp1+Gg3/+Dvv9ejml73fBgs
HoOG5wkUBBBofLDg/PUj8McphO+etFUuAoRDnELkPXfJQxTtHFt/cCfen0aIF5MiX4Q82YVmJbp8
h5/2ulY6pa4rOZ1Vs3Y5jH3fyeJ85An80Sz++WZcXv2LRhDcNkgGf5GNUIj73E6587klvbPkdCnJ
C6Xj/Lm16/TMwDmFgDhyNTAWHUftkgeTCjOxVOaJTZPMVgiPeVobF2pw23nmxY2GcMmgmqg6pGFl
8skfatlkC+rLNuVgYvUpJ0oTGOSl/iBEfR/aX04G4lwvxjsDrcZ7/kYy+YOugk6fmdetD3Mv57QZ
JUfxMWZZ7/L9hb75wW16Hxb/OCZYH9gPEmD23u/cfjdxIRNfn7Fgz99d05gMotU67Q1YkeHgr8+t
Mz8ufvjBW/T+EcRxMSHmAqiEpAESkcvj89PjgUOGrnQccxaJ2x4Zb6BFntACAHHso/zzLy7r5Yri
IQRIEYnau6fddpA/mjU055ICEsrK+TuZkjzwnQftr1fl1M0fvF7v9/PLuf18wHcrbBOCmyv92JzR
6mCF6chDwiOTehbOKaXKf5hl4Gg4KSBJIwi6HbCJ/nwlXTpETeUs5pyUzEMePzZ3UWmeRBeX39Q4
f4QY+YuTg9Imhpgax4Pg4d0Ki93Di7qqN+cwBsTHt5POKzDbMi7aMidC0g9Cy1+iWTjeoHqDqBQC
NHRy3ivDqjBUA0MN4dzFb7Vf3YXAbbZDsGsdhGSlly8hPXqGXzVyOAXNR7XzX94PCN7QowLwA3IS
oJrfLWPJSEPSwBR39m3zsgSq2lun0hlW6SfUiWQKuG+cNsNHwKRfXAk46z8d93Ibfno/TBmZzi4+
zrpxPy022LDQPxriwT46pKvQqYJydlTlvjEuFKuLD9/MR5WUX5bwC+IEhnGIxy640/eSlrGjDqnX
ODqHrUNz4Yc9KmL2oy7WXx4FDw2qiwHC0h9X4qczdXF3x4uj7NyRUm577neI4GC3+Ptd+xel9oWD
iwYdjJsYmhc67w0zMRX+JCZS34IdOz16nNIGdzFObhKxrG3qwCELjCw0xEvadZq6aLX63ee1DOw+
gU3/2Fi9r5RoN2vlyMPakOa31f93nvn5t13rNwz3VwHScl0x/e6f//GDG67Em/6fl4/98Ws/6OX/
/tfN8L2/1+P37/rqdXj/m3/6IP7+78e/YMv/9I9fAOr/BSL97ruaOv1f/PD/jJ+OdeKnm/ULQP1K
dN/E/PqfcxwuDPIfn/gNlY5Bk7D54g2E9BRN8EsR5TdSuoeR2xcKJxxxF7IitLF/kNIxIhSIJ/jb
EXvGMF5SvNW/k9IDDIZD6gNvNCxtDtzv9J+Q0sH2vqS2/45AEHO4GAx+8UZgJilwHO8bKDKWwVSz
oM6bZDwROpdzESirb5tWkhm8LFeSrT9UZ+IFFBqk2C3qdpqz2ET6pgWUrwGUJHLUZpxqKvASM+3t
ELX4n3QlkgJ/8Js/hhPko43cOAoVviSuaF4hi3tyXBgMxDgcx0CUn2EDTLY2KZu7de6DPO6DqzAi
ybZrK3VwFJ3SkZM3bzBgl0b2HsnFt9ILZn9TO8uAQg6ImNB+qGkGt1vKNTiwGiRlFnjT4yp4dR2E
pcphCDTOOaxF2+duNddt3jilRzdUGqK/irl22MOkUTbcGDh/djVoA/iGHX+YhfvCACUHe8dv0K9g
lUHjMZGwCWzcOXF2LnSqQ9pbMmVeFUK3BVVYko2RsFdwXD9py8m49Txb3g1CVWsxL2E5ZYygTN/D
C7N3yRSUadREqghbWd00SuMtZ94nWk3BaYkUlMsmcfHDylZp5fdJh7OVfTb5E0v79mIbnl+71gKW
NUJoV0yyj2+6mXdjGi9lVLQg2KGByocvtEWBiAeA4S8DpLxoXJc3Ve+z+TBWSfgYcliCdySWnBQs
LpeHBEnqrUJg16UapJOvTtg3eWRxc9IAyLVDqQM/68fWa4rOSWbAQCczvYY87k5MkfAwB1VA0lCG
Y9olQVNIOsxfWTi2+2YCT6sex/6lBUkppVXrijSEPT7jEQmPs27DI2tGcqPbIZr2JinnY2wACMux
1T6i1rDTUxRlulLjBH9dK4sRccadTc6iEpVNh35OcnTmmxdvRO+4M03Wqda7aufFhjBMy/qkmqTe
LfPYZk0bmcyu8AmFZIHnuEdvvaJVtIMSk6ae04WpVC0keKpONnpcoMqbhN0oPh0XQT9VkRY5ZhlM
KXI41M57syGmnjbhGOSVtFdRCzFXjUC2EHGTm8GE24SUZd6W4HBrANf7uEvHqNkE1rKMKs9kkkS3
ZendRksVny5QOx8WirRr46YAxNpNBQVHizhrmYf9+gy4t5fXAk8DW63dDhCx5DKYN2uUgPUOsfdm
Llc4i9YwyJfBqfdD1Zwg8T4k7a3p+nBvSwn/iYa5x1dhiDa71gcqg6qI/IkctGfatG6T+5DZcRtQ
R6Z66ry8Sxa9C5fuydUz7ELemnpkiO/9aJkyn0Ad3lf4IF/8NsmAynLSSrlgGcXOfvQp7O/RodHB
Ka7YpzBepk2pvGyEU8WDQgjgm0eOu/QgazA+TK3vOkLfAmAojsbMLLVB89WuHKWMpM4cFwIEpeyn
IfFv2u5iJ23a7zQQz7YDGkvIAT/mS13E6HB2svrScLiPV+Y5qcSOe3SBmt7zKfpu3SGbGW6IouhL
MEPWm3EZgn24sLzms8VXdJ3v2F3lZhlNBKXs9MIT73ox7voE7EqUOkso7kfq8jmthhjfQ9YZjHXL
W1j2TpVyJHRwTc2Lt+OVI0wetYj7TNjNm0EJnpuyvoa/6Ec0HJZtypolYFCczd0jZiAASu1NaghT
Orf6pqd+rt321Im5PEXWlAjReVggDdsuPkeAO3m360zWW7ISmtWm+j6ZQRw6FpodcWtATgGJdVLr
RcNuqGJ77UIT9uqXbnSUQu66oWOoVA60mDwxCdioV99Je7wBT+EQITFuoJC413G9yJT0S+djJfIx
T4CjrevLwC28sG1u8eR4iPq09xw4lu4FnvZiMTK45UrVTcb1QA+6G4engXQlVk6GtXcTYlmlBR8a
nVKvQ7mFUKagGe1cpzDjuGzN2iHHxcuCnipz911QT5lelw7Pv/VUJjoBQ51W0WtVsXKzDl1QeKwP
d7FIYFugq5eusQDGOCDcY4UKXTRjO44umy4TvnXmYSy6eSmxE8JXO7exdz3IZDgRvqiM6Xa9q2YS
nOBmL4vEwao3zKY6idYb82oMpiETAfHvahZjtwDPJAhzPcf1S2RXGCqWKdk4IQe2MWxLELjBZsJ7
eaXa8bOx+7nDNw+jcee7fcFEVF8NUXQWkxTF6OB3y24G8pF43Q01fZCSsRxRzxNLm6NmXWYyCnhO
p8jLvaqJ9KZv1q0OhmyUmnzqy4ocmKPEuavccOMCFnReFRa42u8LtJRzb9JB6kdoU0tQMTjvb/i8
dMUY8OFmGuSmnUnuzyZ3ug77HyE5qtBVYdmMOqlsl1PpyWbTT5OHaEHJDFamQ6S66g7U+BTmo/t6
qb7UFCCLep7JDp2ScRsuKk7dNZx5Otom6YqBeefEx6Nn2XAd0fiMQs1w8LtA76eFBPdNJ99U677N
ULOcBjILLANTn8eu5NnUXMd0YVsp2mgX4sm7kwQnDYDaet/P/pSui2anqu/JJlaet0uihp9iXzjn
PuLNgYbLtO86XHiPV9BzoZh1Jh2EfrHi7heXSpiI+nLeOEJg3WiCqzpOHpLeimfPlWwXqQDP4+Q9
jQREmQAWIBSoG+ulKgjxSrByN7VqTadlkLdyGqv7bm2qJ7uot6nGzuMZo7NFmPK6Hlq5QRukSyWH
0kRH0d28DJc/ObGdFzv1NtLcL1CH4HsP0v1csKbJweAaD1IbJ5OBUld9yE4+NzRjzmAzn7FXqbrh
IV5Cddu2ZsD0EQHzldeve2dA+ATTmbnyw4kXVEh9GON+3OEulVndW9emWLHoqQwGSB6d5QBvOSg5
Drb2GgqmfdTyeS/s2n1VxgtS0VonLV3zOIj4qan6TYfJHYfZHV28akl/judyQZs5FoVmffxoTGJu
eoTJN6zrH11adyl8MzkLVpUSbPR3xJZ14VSz2AknEccR68o9pdVyXIdGFbWoFpF5VIYqNWtcP0sf
IoFc4/UIt7WthyNJSiQlmpAitG3YZxwM0uPg1lzkemzNEW9SB2pshNmb0KWwOhdj8rqOifjsGqe+
ot5KDYhLMK8Rv1tfzey3IBJZhbVfVeFdhCQs7/QinjgPg7OdEppGLFQH0JwerSbhzsf+fnQpFsZx
YWgMStfqdFAMAadl1TMEI/Pb7Ee8mBrr5HzkwNUOCRRG68TlDiI/8za4/Xw3u318bGVTb0uS2ILh
x994PMkDKkfsba2i7w2fyqw30YRxRDzaVCBmnZzKRHfaDzWmGYQIcxTKnrlLQLuxUJhWWSeIt7PB
PCG+0IJcjXgZSB51YfzQdJcb3hisgs6FGm2DHqw5lSSbXkFSUOhwlFhQSdPsy5DCxa1D/xArdr3U
07gLYhbhOs2XBUqvm2Fu/et1lN7XNhpCfCPBH3q9qje8JD0K6qvDNrWMUejSYGYfonH5tIBB0YzY
y3WIxVl0fvSk5Twe8fwNZ0P1lyaeq/0C1PSpiS/oAy8SuSTCSxE+To9DAvd/QOtnkG6WAsXeaUPn
Oa8YfaywmYvA2YN5dQijmWIsQQyclqeG7QAAU7+2Jz55ElfQUQ/9VN1L9N0jwa6w4SEb8YLbuKrz
oexOczzfVi1PTfhtWVVGIwybWqOidMuva8mi7dKrc0+dCQL19VVQcl1fdDKs99RmaIizCRBoZsZB
zCM9IC4DhaDbiwsV6Lzn45YNa73v1Xw1Nv6wpfFUFRSbSRZN/bdBqc+IRfZlTcQj0pGqIC2Jn0C9
cNK4IzJ3rHcg1u3zzqzuTTlXZbFMTpez2DafMJChBFM/Qe9phaCgjuYmr0cGi7y/fEGTvElD0/cp
RWCbqrDDV1ndr0tCxsy6CVgSYPTWU6S36Dhk/mIKdEzsxkHQ0TvtVDgxaw+tKt/cZjhIViX7EslF
RqzP70EiL/fWuDSFWwvmpnbuDrpVsCubMjlMg6k2bVMTrGsQea5rD1YTpG9woJt6F7rkQBY85X5b
Drs5XPtTBSJaCj/+nLXO+MVlNkjdZknD1lfFGPYwZa6mPckJMiwZI5NZOK0UwgcaZVabV5CJmitO
iA+WYfMJnZ/xvm/CEkoLDwGXbbtDbIPduoolxy9hX++0zGeEzacB1zzFPAZ+qKo6pU4HlFS8oHZK
k50wwUMHTASe62Q3Jpi25E+wQfh7XkqWl2OzbGSbPGmsKolPopM7oo/BA+CvQosLPlYVUG4h8xEq
L2pjVoJlFBOa8pCRFRbM/guRkcZVBnEuXnp6cr2gvKHUPtOI8Z2DRTouDVjbfoGdnzB2FdpR7Wrl
6w2yqBilcl9syyDK1shnRUjcdTMGjtwtSAXyEX3pXWeHx8Bfp4xLYnZgnGxowthjB8v7S1Jd1VS7
0HtFhuJIQIr1rTW5jhDDlyhFQX5c3mGrnzc2kCfX4A+rYcZ+U+6SCrfEnUU6x6SQk8At7R9DCdQb
1HOY8iTlTsSI2BwzIcpONibC73ku32LAlgWN2X/qmsaF9960+0qa6UgmbZCJosYXtR72RgQa4Cln
rasOS9xsvDZmRbw2mK7CVkTfSffQV6QgzjDmJS9346zKNCh1k6u+B4amGg61aVROQIHKHW9sc2m9
bkPIxLZrA5nuEuDLY+Xfe7A1+Gh6HRobhekMUNdu7ZVMl2as4Qvoz7Ybxl27TjH0cVrsbKNKhNrR
uu+m+pavA17MGBHzWqiqt/tmaaOsbmqd1aT5BhPYmZsyZVoWfp/DO+0iZHSanZGc7VqlP4+DS6CB
9l8kTjHv3DbKAckaTi29juuvBqksKhahwUV390nj5NItsRUPn9toXrKIv7TNIHarJ3amMyjyzEPm
9NE3ofkLAZEeH0Gi7PHpsRXAxpmyu2bLzq0M7nz0yV/ol2Dw0el1KStmnQCObcslMyMF1wlRCRLw
cd37A15G49cXRYpfF5yv+oCJf/N27qSfTv342Yn5kANJN2xoSUXuTGGFdBg4buGv4WHkUZT3sbB7
EEoUqEdIUxNp7qOOwebjyRRGTCyFaoHQYbp3xgTTuygUNkSaL6FprsKZ3q5M2rzt+xobI/MK0vRb
6rvFGoVFi2Egu9jVeodGRJC1kUUFCRGbR5m7Y0JwhkMC5uNE8+cqik4iGTNn9ApE2U5qvGRFRDn4
2YA4FfUb3ChMEJqzhqtjp59o0rZQ1ilz9lDIwlK3jnngiiPEJlEmWdLkjrRgWAowNCRGaRxdjlkQ
hBFEM2pEojIQ5M0Wis7bOa6Q3i8HV0pa2KaF3JHI88zUDR/MTdVNyPqwbVLY2wXlJivL2BzqUlZ5
bJYftbvj3DV49KeoqCusuyg4P9S+h9lDiPijkE24BYakq8WcJc1cWjBnrXcSyXc+2sXeuWF502Fu
ZGqTHQMi4MvgQe3mSdtfTSj+7Ahp3rToNIyXTnOQa8vyJFxRpiA4mwEJVlpWyVsPBF8adv3XmRnk
Fg2uVa0DcnCJEx24rwJUWchXF/DEbA1gPI8FA5xiCDr4kj2+Fa71sjpc/ZRFrioaHwDfqdbLTbk6
SZ4YPA7IMtorxO2XFNS/xzFvKZ02ti31VbyC17MM1VyUBJOy+NIMYOl5D/FQXpkOG7YIv5ZSbcOG
3HGk4DupAUW+6GiReN2NTPtHr7N7y6tbKqDrcjk/WD1uqrB6Qovgm8N1u3E74efjKsYMVAWTBgNA
r34gDPK2KNqqyuZCfYrqS1PEa+6XaFA5nN9nSe2Xjg7fQyb6rNSRkwHNiClUg6SZ62IPDdVWAqHR
L+u14MupcuOdcvqDDMwr5dgCVmvmrcW4wYItjYMaxsTzNsBAKd5jFfCQ7abJ6j77Lum3gUfOitGX
znog7tGmyhcj0mE40yBc0iZMdLb2EoWlyb7N0u/hfq/6tOXm1XblMQJNK/XH2k9pUtb5JBEPeUu5
brmwce5T3+5qNGU201y9QtiywawplnqBPIwjcHOYq5XNwezdYaRGnAE3gJ60U92qusV2SMnzTLsX
YPLPKEAH+Rh3dT5X04a7JLe00qnHOKBx+pbo+QnVBpOGwzCmS1/zNIgqvKxRGaBZabH9rG25bTHO
5YKzWeJPkNe8jSWwm2vsdymIf+ckwopQeXF3RueFbHy3k1sWoIgCwW+OajA8ZBZDEYeabyJVJRus
DcgckEyy0aYVGY9Ora+mrsFgu1Z+Xzz9BDvCZmm8V8tblXolRRIUQCkCQf9uRJEl9wnK5NidZa46
vmazpTddvbxgfPeXySLNXKYYsnRMk5jjIcYDugJjVc06JQkCxi5GnbKUds56T0MthD2LNuFeVwTy
FHe8o8qpAeqRVSF8PN5do+87VFCypPdEYS38w0Q3M2qZcgL5EgXg0sfUqLEkIo06+UiM89IGDU/L
pfYfOn94QjKW5MMEFYLfNlDHkXuxBi9a919jCNcqN5FZ5M9L6toaVnjUWbIh9sZ09uNvICSZlGqY
41zWbEbDbyKrO0i0ozpHabrOare/JfggyrdemQ8t35Z4mvtwRik0sqjB4XBQ6sOFZoKlKhxr3cIf
2xAReItpUyup8MTTOlXAC26kJN+CUsSpV4c86ymKj7Hf47REo7K5R5UEaJ9PrRdga/eRbyPl8Qb5
FhATYK0TMFlw2WW8ROBeOWQ3oWSKLBHLXeLlQaVduKxc9NRgPdxgAJ7OVAPQjrWJRCWXvMXNvCcS
1cZhwTbhnsul3Y/x9FpBYgrst/9Ux57IAp/d2KZPR8J206KPncIrt7qQFjnayExgY79phSh3UFng
/3pQUWFnhr2JM7thDiBICSpTWdiIMAstDO7x0t6hFpFOGutNMOwbO0bQhYxH5FZfkDSbbe2c5mXe
smQ811XwuLQ2OM5zdakTl4cFEbPqUO+sv7pDA13v/HmqcLvka+0lnyifXuagjJ64HkUex2t8cB3s
MSIo91qCRhRg8cmYndotBiAMqQSNOldxv3Ppul109AQgxRet3ae2UWyHRlKOq0V3mIaYEvGdInAa
WIdGRtfm3mhf9KiilDfeZ2SIHB0LL8yJXGmK4lWb66ofMRWjzU3kH1Q0fB2w5eWJ1y4H0OvrbQsF
3z6QxkuRO4S7yDU3BgW812ZFeAcI2K2dCArx3QM1/i0dyGeAEDAhpSWi8ByNjsSAUmkYrt8AuZJX
5UxwH6YXKgQYQvPkQPxXCrA5y7ZgdchwA220WcDaTsF6Go+oox+XLjnCxnnqQRnO6nh9Fitw9p5g
CebEYg/EdNEf0hv5PV7NAkLgyDZjFN5gElWTqrK9XSaNJkzgpu5UPYgyOPMpOC9NBTRIuxSzcrKQ
mnXX8/BGIyqCcLmWqXKGAJtMBEma0XxHEUqkpFE1+Aouch/j3oJ2tuLgLPUNa6CdVXlY1goPFyiF
aPu3OVPA7yzo1mcOnAB3DGUISMuNuBHO7zPP/n+HGKOtXUCzLoKnPway/tImPr0Omr12f2oT//Gx
33rF1PkX5vp4UfhHT/g/m8Vx8i9oEKFmgMIKrV+wuP9oFqPBDGAZJtYBE4ihQNC2/NEsxo/gUwaf
ECVYCBN8J/xHzeLoojT6d6+YQHAbwwkTuO80Myj1+O2MFXbrubCk+WoAg5y2h75FUeJSNgSr4rlX
0zaw7vPigU46cXOSy7APZ4VqdcslupTi2XWrIzowz5GoPltRxFN7oN4LsyrYNtOtN6I0Nrv8reTr
A/HsZ7aaB+2iMzIna746CpV6PURZpfD8Kp9dixJVH9KB6dRgeK5OriejQBaJ222Hvl/KoO/JB4u0
mdjXgKEV3Is4b8fohEUBlU5U6NfuLUGSUon6VM72pdMAygcM8bz74KkoQWRYtjAXOTukkxk2zrt+
nO8qd/zMVPQVFPZn69Tfp4QdrTfJtPa8T8287qYRInVNv3QSURdkNyW203jrTPFNg1xSyTkTA7tf
JL6FohH81VhGvMag0AEha+c+VJXBWhmO35Vv7jpRule4WID4oxAKx8zSTzldsQFiptaVTVAyr5kG
jg9NROOxaGPlfO24bIDLwF3Tuq6+DRRNNwweQDHV3coBQRshKwwCiIRLSVKv06mPv5GO7l24DCUA
qRc4V6Rv6YrubAvfE2ldlHf9LUE957FNVowfT57HMjRFidoGgpLrvnZosQxtkq/EYgw2oq+diPQO
tUfwqx39EK/abKBvmXU2VMLfog6mtjWm4p5YqJFkqBYdF/gybDLNN2s1oo5GJQaf+F8Z4EQ7xSwp
qsUnO0wX8HNw+LJucM6IiUg2eBqhX1eNGbWyL5q4aw8CXYhd0FI0g3QbvbFWFHNjk99A9f8XFrQH
lDEF/39A6wJ66t8tYg+vtXntf17Dfnzgt+XL9bx/OQ4kJTEGBUA2f+HW/aZ1gU7+X1if8J/AGsXQ
reAgvRg1+1//AzIY5AMXLDRoqhijdpnL/rvWxcPyRS9AbigEMfkA9d5/tHw5FyXhL8sXBFTvtWgm
jPXqKec0srk969iWRQyfVtFM41joOETfnifjcugM2aFzqPaTrcudUc6y6bzpgseXwZZPC8CNBuFy
2yGzRKMhzmXZ1rmnfMy2RdV/Z+UIvDCTbk7nodvohtLCBB6yOw+kysm4Y1ahBLNNHGZyKHLiIhpK
mk6ASaCyw9jWHSP6ibpduPE0rZADa/FmEtSD4iEMdpgcz3OC9lk2OxzaEws4GcJJ1N4pKkzbKOZX
PesdIDzutOp3OpmHAtNjoqzp0DLqKfoV6N3JPYwNCd4l3p2dzvmqaYgWUMOm5t5Dx29D0bm4r0Y/
2GIZEqkRlfzuiEkVZRPwLW+AnHcST3yWDfWPahyHrSd0D1kKba9L1aFeG3OxhcjitV0M2WpNkb5p
5V7NLOofwLgPClLV5gg6JopUswBwvKz8rLIqwSGgXtOc06+YBCXyMOicDMNZIOllGHfROnG/rf1Q
Hj1WIqwujU3RfK0y3lQoMvjjUHSl6+8bXz5zoDqvGrSMC+iOP6Li/0BV/dWD9E70G6O4jgirck/j
lFmeRlfNVCxnjmF/ZDrAhNLcsf4YpDXGw6UQP1c5aqOYloWRaut899Nr97vY7udh7u8Elr/vxXiY
38llGzLN5bhI9xS7J3LpPh7Hdcck6o2K5iQ+RtGtqfc02VeAhfz9MS/b/F+dNoRqP2s50ThDSYJ0
/on7xmQVm71M27bJxglnHnnS25YTig6EoR7z90f8cTZ/dch3mmeMyJNhQpL1hGpWkVTqwcS8WBWG
AsrmKgjqoufJdS+gRXCaNm/j+BlhSwPn2yoO4xpkKwcuFzui+4m5ZSpHNLhIA7VHLJ4NGY545T+4
NhfXxF990XfOsVjrqAPudT1hwEXO51sD+RXEa6gZ1uoYfpu83QdX5C9jsAQx3Z9vQkQrP2JetZ6a
eTuOD6grYYCfB63OZ6TZKtr4AfZ0Wgh2jA8I5mtUddCgfozJWaMPyO+H9vz33+S/eBp+CQa1EmS1
xJ6CraD5ZPLePyHdTFxRJOYDlf071ev/5uw8lhwHliz7RTCDFltCUIFMLTewLAWtNb5+DrOnX1ex
k0mb2ZZZJYFACA/3e4//Z5afcwKolBV90qazL5lrUXRJLEv6Ie9RybRO+Ufh2qyTyN2R4lihg6p/
fP9qZ5rt//nZM7X0NJfFQO+XxQ/BE+UkIlftZLklXXnh7JZPZD6XvW4mVxTwn2/zxeQ5lw5bmkJL
Ar1bfJE00aJ9xMlNoriN6Y2cHtFxRK4GXiwiEIVk1oup059UPytVvjLMnyrwrx7gbJnpRnzSMpSL
X+DQQM31bIr6kfbInqkllLISOzG2g7VvyneSX05Z00eRXpgUhdcQ6nQnCTM3NtehNsLc6D6o8JuU
bQ03T/dp8WZRGDDpdCVOi1/N7wsEMGIA7ECGFzWDpwydW7dbs98Kid+W92bxKBuwhrJ9vSh2X+6E
6rkV73vSUYVyF2svyUyYuzyPJMlE807mCUtpdNNYJAoN72moo4zJStBTZ45/GnNmIy4PltfeREEq
78nJ3iZlSLI22UdC4I10iqINRbeYkBm4HUe3IeKSqR2duEDRGaOVPnSFvpm0AfXOPQcjulNK6nYV
UC8uYz6UOtua/qBP0ktn9e/TiSvejqCpO+3IZftnJPUHGps4V6bmaQp+9anONhrYXJNJZ4bF79vS
rqVhDf0+ksiIkIVu84OUv3XppmF2wEg1m2plUPMBGw6i7kqbxgsPIJ5tQMFI1/k241u29H/PJ6cY
fTLJV7bRz1jsi9cTT7vNXyr6lE4RVWvVsh83tfg+0Rd705Rx6HYDtJ+kobs4ghHNKyVK5JRN5Z0R
KdKO3IjF247Kijw36pkMoxSXo9iTAp3keNAPq0qlXFOFY49kV4koegehu1g63Ww6qb2nLexkrtUh
636mwxhdawzyr9nkP/vIeceJJRd0s0OP6bNDzsPGZAOJFgObw39p7i82EL+0P56bSuJ+JjFIVw4/
FG7lxea1CxVJwjbIXP25BPbU8pb57jR75/ogKu+TfPf9RPxEQ3z1pc4CEMnoLLPLm8Wfsv6wKJa9
iKprZZx40ODXzMDbhZS0RWpTJT9/StNx2wQCRv5qrfaPYVu/kmdapn3RtO9RShoqpguV8aiheeuT
wBOl2ksolS1IR8kp1EDn83BVNWwSQ+BQdl1XdWpzyUYoAIcvRG5FjY+zYpfUKam5ygaWD1r/uIS+
FOzCpiED8dZMvqjfBJTTlYdoxEhHIVatAUL0fi8TbspkA6/RJ85QAP/z+c8CJuRGkjq22exH4bqX
gncT0a+Y3xG+Bg3f6r6wKBR3zoB+GhlLctNcc8Vdmndn+3kcjVKVzRybdbEuYPoJPcU31KvXop3P
duT/++Nr1tkmQHekzhIDY/ZT6aCOP2kWJpUbKm7xe/7c3g1Y89fGHkfDylw1a2GXD178mBwEcd1w
gxIdoVpJf/K3Idy08ira9Veayny67r56rLPdYwibkFpRMvuJRAYoeU/N5y7x8mVYL3/SlLZR4WRb
9U/lWI9rrdpBbsGlR4loFVhcP7bt5KDUWiJ3Ng6xDIL5ygH/2QHlq+c6iye494oFNqjFn7MXK1p3
MhQXsBCaascTkfN6KSAuZo6CRMownaj6mW0SOCiTM2UrdQt1o63v1PjNMjSnIVP0w6TcMvvX+pQq
/1qY/nuenu7X/2y6mr7Qp9HUZj8IRNQfh+6m07rjMu8baibDU2Zyq6LkYtjR4HXDLlzrDeq5VVSt
xfioUKuKPDP1puK5QL9xSsw7QoF+rBC32XBotd1IVj3ubtviGDUqysVrTNmL43q2wAap1WYkmuxB
cbSn99naMN/yZSsYd7G4mVE/9sqxIXlV0IWmAqE2N35NVjzp5FUWLZThO0At7wtit2gu6EeXYaus
UNwScoESUO5GwbDFgTYL3++ZZ91o/2egz9YleqzSQBQx+/R1i2xiImnwTuWrH/WRpHyJrs7hdl4c
ReMJzwq9z6XpCv/k09f41RQ8ixvyKqvFfhEkH2F5v6E2R1l9J+cOZXxoP4ixuVOvLDt4bl/So7pJ
1uxKPe2yuVndhC6F3HzxkldpH3bu9DC7+kN+R4r2qAu3VfKitJJr2lcG6esAg8zPv7Mx5l+MWOFJ
Cb51QOjQgZtnkp6HadMvrrw1DKfbExboiBXc739TOR1aX4yOebYC9EGehigPZV+rHVSO4+ssbJvc
m9c9TiPyvy7Rnzth/HgwB9t6++AwMW+aJ6YRsnV5NTwnq+VYZSuRGCNeTT4quNbE5vD4/fOdkmBf
Pt/ZYZsvfYSVlTGZ+nXkzTM6LGpBXmI4mrFPPKo/ZHD1h8V8SteMiza9SJh67PF3iA1pM25LhYl/
V+o32JL0I9yx75/rwgkHrerfbyWN5dRC75T8aFgju1AnUE4b7QFTBGw67qI3sT/Ve0N02zi00x9X
fvXSaJwtI2StoqCogeSPu5nydil77aI7Yfg69q6CjbRUfvbDbawV21LfZ725qpXbfksFesy98spZ
c8qLfvlJzhZUpKSoKfTTgpo2OobPmmSzLVkeeb3KqbpVSTDjzjjVbkVPS23aQcSh069MbY0dojnQ
xcka/ojy7Zg6NAGMEadMSLx3VeUpORH7agxXXbRB5wBwZHn7/xu5c2htmE1iilif7xX8qExvQRoe
rDClOHRRYOcmMEZ8KTxE60xdZUgIDsKytpzvf/yzxccXi0w/m8RVRmORpGGRidRooNcmdmA6QAnI
300C7je26EOFVaNHpefoN1ZzEMrbUV/VnM/P8vgQWi6JNKjxxXNfefLdJNkc3VXtGjXFHfpvpR76
DDV5q0vMRQ6gdEW7XbgqW+gNN9O4QrMfnjJFv/tAxpxLKvZZU5y8vw078pg34X1Zuyaiw2u8nwsX
e007C5NSYRLy4LSVVSG6MQo/wm5Z3Spoi1vSmLgfPySGIrcRq7o4lBztylBfOtHPm6PRPRJaRMUP
y2uBCPuAel77mfX7LnKXcNNLDPqtcBy2E+1kFqfRVssGRbmt5nYsruRnaZtmb0qJIckRbwMulh7a
3zE8mrAAmNndtfPwwlavnW27Sd4REBhkMBdjo/8OlIe+vqMfbJ+t7rTeaZ2KEHnVoZRDQXZlK71w
ZdLOOQPykLVJBpLSn+9ovVo7eetFvyhHTSusKhM1sPeGWZUa97N+iOMrEeClFz3bJ0dBaYIJ5Zuv
Tu+S9mxRs88QtHy/sC5sh+eklWkam1LPdHaiOTPYg+l2V0fia9WJrW2ZIbKlgGUyJc/f/9ylWX0q
4vx9R7eAROsxXVz98Gj9tIJHbCkT8YSCL3Wl/ZZf5Ie4dxCG6L/CoHKkK3vXhSFUT//+V2agCyS1
DzKVhLcY2eNwH9XPMFCuDOFpQX6xNZ0qVn//caHvLatv+eO69hpUXma8T919+CYGDq2QpHn9/chd
ODLOweRqSzW1iDvJ17rXjJJvx4VWJrmXiCJh5rU2oaeC/1cvo5yNVG81Gp2UJcnPdBJyUQpw1BQO
rRC7qQGYCyllYh7EaatRUekEKFCUKcyO06B8a4aHTkZgTdIT/a2e9hsxTrZs2naX/kCcu4qGjDIT
Tbu6Y9w5XfJUEUrGZnt3cnhihcFI+UNFr3QS7rLHB6cydT3jL8NnmJiepb4NqTsW5jYQ5Y+MS0Q2
UJza4H2yUM2SuybROc3vTfLYSLtAF5+LUVpHKXTrHji9Je9SKVgn2Uta36RRaCsitGe9cQR14ITV
rvUUuBSof8aJf022vMddqNLNxW+EHyAxM4F2ZdCeZq4CWetOxa0+bdpDptPIjXLftkd+QEiYca9N
rrW/+/oOr50TXMWuMbQy4BH6Rgb/6yOeM2Rj09WF9/1slE+T+4tJ/3m5/+slswgjSGVQQhrl+VGb
g60STo/zEnvjrDlWcjoW0fpF6loy0UjQ4WAK0Dcqv2ZzWSmdssEbY8ccEV3zjqRtFev1Fhf/lbXy
2Zrxq6c7u8vnBUyvflYkH/1ke1DejI3yMNwkBLqOkr/jSzSIgO0g8k+CWs3tH8hYS14u2MtT0K6Q
IdKZ6v+tT9N/7m2f98+/RqouOsyfQS/55vzRmI89NuPvv8GFfee8JA0qoUymoJJ8pNaBtGsIz6Xi
edC2rfUEncDNr1HTLpwRn6P81xvkSZY23cQbtJQQogjBuiIgkdjTE3edRYd2+vP9C13Ye86rQlE5
IKgJmVNZ9q6Mv7S7ejuKTjRcOUdPgcEXk+KTYvHXa4jpjNmtJmBIJ5rXo7bPxs33D/7JwPviT5/n
tZNFoLVkzBFQ4mZ+Cxc7vccg3twEyls+r+EKJKXToxdfbK0jJnkI1XtLumNPM56G8VHeBPsiO/Y3
lCF7xU7upG69qG74p/2NhxB5fxx4XMh2SWm3uOS5KD58/9xnAI//zM3zHHOOyQM/cnE6F38GuaMq
1Sof61VROsOM7Zl8t/V8tfR9aWP81Fb89QGSIFYL/MySj46zSv0mcVukR5m+LtjLq24bW778gCBS
HncWhE71tkEGZNSb5koe4+tdUT1ni5noofKgofQejPSiG9rVIByjeoWA8cpwfj3DaL74byTQ9qEc
z6kl+nivnXa6qxWkvbrbnYC7aA0cDFyTROnrWD5GGmbAuyu/e7oE/e/pR7/Ts98VhnYCDXEKS+cG
8aeNtGlBFLG3VstyH3h15vUSerIr19ev1+n/6gGPsLhtJCEQ/UVvV938LFQ4/J41zbasK3WiC1/q
PKUS4wHtpJEdp5lv8TD0MUHb7AqGdSVku6CAgNf174j15dBVVlVyecjeYz/q9lOwNt6H+hmYVkRg
wY0LBsa12O3CvQH57r8/Nwu60FjCxM5Gnm5xzbskAf8obZdTNxsnfjVuUtNBXYfd4Dm6FpeeYSj/
e3VD0/j3VwXsH2k7sSvhYfpQGm+UvUH36m1SOTIVYESGL8G7eg1JeiGpoRpnF1Zd7jREk/xcYm4X
C0PsH7nA9O2qqYvYXMSGAyDkJAZapTXaFnUnLxsx3YLU4BRusp0AzAuzSePHFuntFImhtCtHjHHL
KkgMm14WNbWIvsavLPhktJPuTVU+8tltyePU1euVxXQanS8Wk3Fa3H/tUlY7KosaZ6ddytxIA7+4
XYotXJWlRKnu5ihy6vnKjnRhJRlnWQ0pKGBmZ2wYkWJDFRkeguxtsp7ll+/f5cJ+dJ6xETS9HpKu
VH1ZTXBsFOGhbIcrS/TCmafqZ587D7QEqyzXUrOMkIFvi0dR9oKPQaU3tdNZ3mA+BfWtXj+PBYJO
W6jcGh8n5NiXsn42Fyry+auZbCdj18PrWEYNmMOqWHYDp2e4GzV/0FaxuoXRQW9jYSMTKRv5vmq8
iKxzPVz5Al/HNup5p+0S7w5iObbO5aYLn5TuHvNsG3sKKoDk2mZz4SvrZ8dC2eq90fZc3aLeuOsV
9acUPcnc4LRNbtnT/Ee1UjsdaQJcS29tnN/jZlqlWKtkKjVaeVNhgP1+PnymcL6Y2+dA0r4wNdha
ouSL6R6EgY1rfCgf6/6+nm/0gJZa0WQbL+qNTL4zThCdrZt58cojsGyl29E7EiNK6xTZSSnR5auZ
dJC4SW5y9XeVZB6qwiThb5Iom7wTd6UUV1HrL8JLb60SdR1LpGc6gB+2nuEFc3X5t0iNQIqTlZod
cOC7wRivFHVXxIemnpw+dKqFCyVFBBP6gPr+/ShcWBXnqcQZyqclBQ0LXPspdm9BeGVFXDi09LMz
BVliSPtrBnfJbyRtU0Ybq8TgdU3p83UOQz3PB+ql2kuNmvLnFQTl2ZvRoLDut/9fY3KeTIuackjA
AYq+ivVcIZ2QaI/f/+ULUZ96njOburZTsNxJvtT3h5OTnsbh3ESDG0NB16NN9DAx7DJ4mkTdrRfA
R2izNYHUat7i0ur8SlVcdfjz/dNcWO7n1N80qiGnyS2BBbwj2nza7YSqu172OeAb8DQAEqYrQ3ra
B79Ya+eZrtlMBrGREq4bjYfZOBQ3beq0nlS5ZrfDAf79C13YW9SzE6Qb0h4vFzd9xXhS1Och8BR0
CMVNFV0JLi+MmHo2q2G49oYw8QOztO7vA8qcFic2rWNNW7+GwfwUIH41Vmfx0bQUiRB2/IiauwhP
+vIjymyTIHanYBgFKMVx0dZryhoYSJkmf2TLQesLQ00qve8H8kL9X/085/4698G8Kgv0Lb4XtzQM
ffkN7DlSNYAZSIqO4jP4T+G5jEcnmdZ992rOG7yQZn4wvSG2FU6y6iD4CBR+ff9AlwblnDLbRLoQ
iyNHUze/aOW2mfdiibQZJcyiv2P0Xan9Jo5KzlEn0ag+y7vS3MzC3pgexY9ihLN2TYp0QbSsfoZ8
f42NUBhGCFJU9LVRvqVblhe/QfOxLQOwnebFynhIlEOs3OFn1LPtkDyjIculrdhxLhxykTLKPigi
+/uBuTDlzzOhfYUhLqh5GGGGXNiRb5eR19OcQETYF11JFlzYzM/zoEQF+WBE7FqVAbGDZKR2X0ce
G8T373BhM/+svfw1oP2SIjOveIeiJ+sOpUdAjxpp/+UtuSjtuvTwZ4F/jICn6Ad2uYEsRDpt0bHD
b3Wq5MoF8MLTy2d7AqinVkymRfHNWP4jdMFDZWLBLari5/ejc+l6di5UNmrkWJpGaquhrvaBLAt1
P7nFVljhLbGn3yZCvGu0/gvhwOed7e9PAROP/kGdArg07zemPC5w9urmyv588VXOxgor9P9NOiCz
NneNB7ktX1tugVIt9YAw4i298lUufPVPQfJfL9JKU5Itak/2gTgLr9tq1o9mL8HUu1Zzu3CknWfQ
jMRowlk+3ZoDD/Fbg5k+QiuV44sTCizgRz25cupcyExBuP33FjZjqVk6g/VnjA+ANIPmozdU20Dc
24dvwqswvcbXlEAXTrhz2aiK2zdTQyZbETvcNaNq2+W/YOtNhje1mfP9lL7wcc4zbWou0b8jqBU/
kCLpQ0+q3M5w5nptM0b9qsqtYfX9D12osKni6Qn+mgZDJAehVPWLH9nJ2K7CNMFG8JoFTt/bVn6i
uzgKGpyyhkG3VRfAIm9FEzmk/q48wKXxPCshgbxvM8zsiz8Eu7HcQyRYFRilC1ekCNLDM6D3IZrM
XQwqE3rTT1Z1H/7OM7/KxSvT57P29kVAca5tDToDRMk8zD42B2ogK7zpzri8iYYbKX4yuQug69Rc
jn11TLv3md4paazaUvmax15QlzZUmadxKmxVpE4EILeajfsk2yio/Cw4Ak1fu7lS4/XfEBGhu4IE
oa11pHlSvperys2Tj5FLToGKcRRdOX5sjV9z730/wp9lnK/e7ixcKqXAlHApobmLN7r82LYEZEVx
I4e0gMme8Lbj37pVNaCkyyMEqnWkyyu9SN0sLnzdWG7q+pEiNnpYZggcI113Q4X0RoR3frIR+vSz
U6lgleB9kbVaQT1S++N8tcfh55Xlq+c/O59MI+2gZ4z4UGgQN1ol+TbVW7RNmkCrkB7NAdVAy7TV
cAHL81qOfqXCsSqbX+gwV2H2c0k/+lICU/LbzF4KibhwO4IQbED5Ji9CctMjxESAaD0EcAW4RsTU
lLVk3OcsAn0BIW2tlCADY/SiZ7kNivhGpT0mDXoE8U6JfndCYlcRupZIWOXFK/1+D4Owziy3lTbd
zJ/D3mspxQEzN0ABV6d6N5ZXLqdfLx6Y8/+u3gQkcg8FYfZNUuNquo1XISrosKR+OT9aw9uVGfR1
DKVYp3//a5OI+dDZqKHaHJzxgJXB8tI/zZrksbaR1xwZ7Yrb5SKZdr9OfON1kFzcTpihZLscq5Xs
p8Tm3r2QuUApN0Nk9y2x+oe4GY7d6NDB8fvHvLCX4TP89zF7SVKR8TPR2UfS4kfiYI27WVwRr6OT
vhp211Etpr5iS4mj3H7/o5995f/37FTO2x1ogd6JIfAbbjzVbhzbO3UJbcScoX4Tv1Rwx6sbzN1j
9bNvPfGuDuwZ/Jz5qkJLaLvyRVZJv6/Cn32wOArXVzH2hvEwz3aUQWT0Yu2QRPrm+2e9EF3QWPLf
AUpkarCCUos+iLI6XDwrYUxk25QptsICe7MobSe3ZfMm1t2V8PvCRQm/9dlvzkWbFhVlFOBlyXpk
kztqFYOwHX6oj1zUECOj/drPe+3Ruiv+DPcN7L1bSJHTutxf7aECIp7f++o7ne0irQnwkJdFIZ8n
j0QQd+L8CunqRzH0d3Ta7QyyShEsjJSE4UKRXepfFek+1sJdA8KiaYtDCddKZi0XdwBsTfqqNndD
+ZCArGW3hKyV2bhEVwq2pXCabgOUknE+/4qCfteF87HRoGWU3XMD/6kFg42nEYtZ2nLKAVJvrQDe
HY7buNkvAe2th9ENs9AdkcllkavAZK7F7l6QrBnyn67YQ+lZ8DTrSXWQVGPn3xa5n/X1YbQe6sxt
FXHbjqzDwgTVrt1IgdtNYBDlDzZupwtGrzfLjz7eiuAL6Tm90sy3JAHsexKpAxDqf+Ql9pYse5ut
CjDan7C1NiYY4nSRa4dNM+28anoRcw/qIzJIs4FzHqabJB3gMs23kZrlK0WqjmEedYCkxwld5lh5
S5e6XT/tOBHNZovfa6dq+nsQZnssyi8DPa+tFCpfNAETV98ierpNbf4jmsabbopoYbvuaTKx6wpx
03XWipKs3NJfN27y7aIyZ2c5KRbEHXEBnL3UWOaK7hYLEvceWMJbmq5zeZeEv8q2d1Tks6IJpScx
2auKlTGMNyZ0f3aLSuzu6lF/b03laDVWsoasAybVoJfZzyGX6x99WeebOK4RzRfWxAgaWoEDRpgK
B/5AshVCLAB5DWOYUYRiC54xWw2y7sI7XWkKS51SvFtYCEYF2A56E75CGn1J8vcu6wZfS7W1RLPs
ckjNTabO71I7ZxvaibSvUYTC01KLP0tZr5exRZfowlwKopuxf2r0mygCR1q4aDthTGIJ3qD1Jmwz
iug2auw0oAkwPWUlOwl2c5GjmgfGWZtWT1Jg20R40+/SeqbE+utEtIpvFQ2W0j4Jt3Rd6Krd1Ny0
xDsRBGmlrxz4uOQY6IQWjVDcT13SmboRu5bu5MIaenzfxb7a++Js9+odMt1M3XDbQPRmCvcDIIaW
+qO+prU0V0/DxZOv2EH6LC4HbAf5ieEO2KIB4ibM+0wEk4PqJefqjsrs1lyiewvr62xUq7I6julD
xbw1XmewNXqNH/pBM3u/bH7nULJYcyqWl1D+qCYmiTLct120NlP1hdxNoIcGcacwObGakMkXI+Sh
QDOThsaFzZ1UPRbq7RI8lqNcbo1CvEEtA6ZJOjRy44IYhaXXhS+9ZHqhLq605T6VjoCJx2l8X9Jy
z2vMI4kqoV9L7XNQQ+Cyuj09cShMWbtRCaxtV8gPtEy+x76vPJrB2G7o7mQLkSMoU7bXktrRWLxV
DjmsKWKw8JqjkjOBzIUEuSpFW81eFPCe05w8Im4d6RasRrjwa8Mr6yOdTmvbhH5vKG4+5O6UVpiZ
PEBfLwCvHHjV+8ESiKhWU3js37JZZ1Dzm2EEFyAgSosGx9Ri6m69N8BvSvAxCkwVLYs9YnAK/zhv
xsdJArllLE6pKXZptHwksd5KtVPIrngqbyNbKv1CKODIKgfBcAZQ6qLAqsIO55z+jhrj8fMBMjud
bK2TWLO8Gmj4Roko9Vl69VZX6m1FOws/Dx/G8aavf3fAAIEsdPM6rR9NvroeQ8XqHAqyrI5ch6AE
Yb1V9roAHa4InKI/Lkh/zbj2hSjb5k3ihGKa201sPQZwFBzgaFuwqA9y16K+F9IdAzyu6+wgEVKF
LpLUxjfY2W7EAj7k7dBp7K5Ig7I7kb4I2TslS9N6wIQiDj90K9BWgrEO3zNrLc4bnCHoORKaR2S2
9IP/WS/bBDgJhhFzJY22RCmEwr8C0dNy9Pg4YngqfXFZhfl9Kd3G2CgKtyMMD2vPlPZdAGH/T5QX
bl78lHIENng6DETOwOOfhibaCEm21aPsiT4oCJnTUl63+Q7+HybjfG0OkeEpCA80uGPjBCSQ86pX
wHSFqd32zQTHVJBQEmscabSkbE7y1X2oPLKTxzP+qxkV3LtWrvVQ21vcEtRinE6L0da0DRTHzi7K
il8Iu+5wYq/9kB6a2Js0F55nzNyUTxlB6jX5mqZO6zlAcidOhi3pMdhz0Q1b1RYgK9cxmoHwdtRk
ZzFA0pl4gY1DmzuyGbKJLtv8T7agvqIefl8JtgkmiAu5ntpdiaEvKcY3te1vpg6jBf4O7rezW2Q+
vrsUzHmL7Y+uJdKuUkAJuLVCmhLdWcfvmpYd0f2B2jOj9hGnx1ZaWynB/YgM5AC8XEm5Eam/Feh3
mUp77mMiPuVgJkuue93O0F2pXTy1eUKNuNZaP6QjR1RtlLq/08pjNbht9F6BKGVnTNA6Tt3Dcjcg
I0+6exiuNHfGZnjiwTv0LehjtPrq0zyzHxWTpyPuaWUaD8yAgSEhiu9m8ssATNsR9HvQgUw2CfrS
lOxTGYS8TY+3RNqWdKeTZU+SXKt5bMInrdxBRkUQrw+HsthLXB3yoz67zeJI3WsOTt2wq4p97k2Y
HuAjlYT4au8MwVYOt1G/Ljo49uuARM7rEu7JHKosjiUCSWV5pmz5ll4fWpO+Igs96hZgp7SHgcpk
JvM9rRq3IV+0CsUblbtUVsWdn+AAK5om3AQU2+iyubjWMu2SMZjdUISyFM3pDWAkMEqRm+j6h/ke
NW5cLEzaxIasvgnbbI+WcjecBh/BhDmmXo/FvQYlLJfewEZf8S24nnfTtOvG0JZqiNvzMSMxPNTG
bdPZVkefis6Rp3o990Nh103ta9xmdaAhqlLf1J0vCw+Bku1b+QMURzEHyarohlslFm7hgdt1zl41
aY+9QeJA2OlCdAhqJMt06lipk52YyWGcaoXtqdAxmZfNvpeN0raWmchK2sjha2+QF+hVg6BKbAn2
CMroo+rN+ZT/WAYO/MRQnCT3KH5KdmuVazUEwaTSQaVrnR5Iaa9IxBeLeDAq1m+65RAwaIHTlstO
nU1PLriEyfo6qsebaXwl07sC3G+LCJCbfHRkDKtzqdqR5luZRl23mPfWUgN6qDZAmY6x/lCNrYd+
CLNt6AncaC0hB0QhRq9FYKyF4EPk4ktKZbVYO8u4w6a/tsD/JeFpMnfeFEBGNO8aejDkwa6yzD+z
EirOkAi3ebENKvEDABdta/jU2lCv6b7EiKnP01MHGnpZmw8UojXNhLoFjn1VE4Uszfs8T2urQYg5
POfWuyw+d8uzOhPWuVV2t+BekmBXYoNJAS5vo9EC4Cvbsp7cj7Lye0D4YovYipAS9xTf8ps6rg7l
YAEcLYStXjFjhWZjDJ5crmk/9VM1ajeyOmwDaUwgDiKvhi4Av57OhXqyEmvudsUY7usCKNmotwIL
sou20TztBoV4y5KS+6GUDno3RxtFHN5KzvANOilrXTYf0pK4RWL9ngCYKrSlGfTnRCd8p+RPMjW+
hWKDg1nKf8Aqb50hx9w7AoAeTnhPanlzvyOa3daBsKe3wiaqgjWe7GcU4XtVFdbzSIgzFPEfxcJe
EbbbUYPfY5jv4gwY9TTt9B4O+JiLflUWRw7nvUI9vm38JXmHwSXStiY+Gimc4JQFXww4oPH5pC69
WbxWa12hZisZJqSYwHP37TLRLhccNh0b+sifOnPTBMpNZTS+VrV2WOX7ZbLQ9nAZaMBEh4lTSgXD
V4kbtSt7cj2zP4W5Fy8xBMoX+pO9VxPXNKnY5xILirRaov1O2reICKnLK8A0KAncWtPcpW9vZKjW
IgBN+UcbiCtTKR4E6b7qNlUzPmEg93M1u52AmQKk5S/VQXTs+QW5nXEJZTNBm/LSNvTzUSCrt+lz
EY3PMtmMSb6te38qot+mpAJDwESL93OYA85FkvS0sWoJQavH8ATsZQY+dAC1WQupm1ZHdtgSCmS7
TwNazniztc6zB4vrALHGae2q1a6z5I1UYIPl9K9HZgkslkejr7d1zLZba84shG4qfYzioz47fYKL
UpV+y1n/qo2/mIQO9zH2DzvIc7eBwhikE+S1n/oJ3KL8Lgd3MWp/JpBrx9iXFBFI62/dFFYS6JHi
STHv8tjJDYxD5DNL5Jewd3WleFO0hJ6ZALEFIYVIbNH3ZWaPo+nqWDqy/rpE2W42y6c6blZJm29k
YEpi6DToYzLNMaydQZyo/AT9y97ape+qwSDRIgifLCPXb6rYVePHwLS14jVSHFMqCBF9aHj5D+os
dI4IsQ8Vb6PyqplbooRlWqctSQUJcjpWxDbaGZan1ZzUXFP2tFW5XUbzECIURUoEzg/K9cA5SUiL
62LQbSC3dZdivCAm6mij8Fu3cJ8qr8G8Tppy1aCKjPPQlZOjWn/oKJPMgfZPUJZxmYv6ISX/iK8C
Hy0I5trY6eWR3bPhhBkSX0HEJt7JeBUm1k/VOaaIbxJTuAq7y3w/kfubwBXkrSb6RvAxP0W1ndUn
P0sue8byPA2e1GYwAOkw5LTStmJB1cdA8bTgAJd1FmxuOhURXyc4vXHslPz/kHQWS64jWRh+IkWI
YWuRocyFd6MoFCvF9PTzuWc1Ew23q2wp85wfOYvI/+4xRjgnmylYp5xMyQ2yCMKBIFMlH/ABcmQz
ZXdlvIvZuDQn92O2BZXWM3IuvOi2VECXPSmG8REpetj1bBRzv5d6Ag8VbBjpA0hIsVw2ftz/RsRM
pMUSNKPgjKN3pg3HOGyNAivDS6ujYg5LxbeKiF+iPWRF7IlMYzZOPVOez5Owdka8cpNoP1SEhkvZ
brnaLyTkBlIRRPmxn98j9MZtVVAi6mvmXpR/FkfPTGVS5yuAi1G2U6HZN3bus64ku6H5Z+m7EU2K
WD67+qLncAlkn6Kj3lGnbVMoV7j56Be0hP3iENw0grzZbqcmp156J54mlCbJLW20sPrjt3ft3iPY
w3aOSsFkFB0crtpRoD8jxR7IShjpT1l0xM2rljVcEzFNH0Yjzx86od4Ae/ag7wkjD7RpDjNi/sEn
GlK288AkSiPq2XxV5KqZ+LN518icxYQ26fuCbLgpTkPVwXJorpdVUVFc5UG/jLtKaX9W00yPjMDP
jhxXWzhV2hGJrtTqW1NOf3HM4gZRtYmixAopu7nVNvqryHZu8uKYZK8mbC/UkraZdBXq4nZkd/B7
efIyfNnFmIRxpPxJtuKLIfpZplvenKgYqf9pzTdE0JDvLHaewaN3tPg2JWmTja2/ECoHUNQfxJuk
PvLrg3pyJTt8UAY2G5l+rFO0e75F6nzpKdQDVL4yB734FCk//UZXnvVuU9Ru8qgzi3a8sbrw02Jv
K4HRxW7UBli0gRiW8h0HCYNghf7D6+WDAmJXN6QZ7fAeOs6lFOhI/8wv5ay/ah/SEvRHnD3K4Cmm
V3dBkd6H7DgYnQs9aFx6LmuDLHLsY4Q+GjgWwlycWv5qwa83g7aRWHwcsl0V7xNSsLOwwZPinLUs
NEkaQWFSWX6DK5otON5LDDrixUS2H93GRvVxN435d2oGEV0Ayk4/0kwxiBU/xJeV5Zsigtd6bVC9
ddtMO5QlicpmSIoRCs+p/yIfX013UfYrJZ/R+hz332O+7mqFygw/rj1WvwqYMG6J196QuNE1vlOf
Cf/lOM1Y5sHAcjKWSR8VQWZ/OmN2olGwB4ZywEwW41yzeuitXrlzxqOR7/K7VpNSrd0aehWH9yXz
VBJNhyw5En4cNl3ypNtP5tkgRk/17GrzcMXUnvMtjQ1bth9bryXIRHXuxh29Hkqaw8fSyNAQJzgc
WgL6c19Cz0zK04Be0nkpnV1tvCekhubFdDP1bwvPVwbARMrSxGFWvestmQWS6VPmUVZeIv905NPb
1ZfTeuS21uOFuJlBI/FY+FhxFAOA46iWH+BMfXKO6l1j3Kv82Bq0pPlIieMSWTESFFnyufSWdqeo
OwaCVfxU9LwQ8lKQfQ1o1/sYljYqWFU29w8ZIw7DZDS95I8rKSKRa9Zfqk7nmA0GCaCFjJXhyDhC
fnr+zYznNfVWkUPrrRQb+4tLpXsVvwa1Ps1zYe50xMoENSkksugec9Om15zxHJXiShjGRqv5MOlt
km9OFBLMQGsQv4slrtVdT17j+Yx9TVpfWo3JJkndLK1ONXmSBku1SU59TYINzcHkhh2jt0paUQqr
XklWdesaeQ1yQw5iEVpVxhtPbjTBD8lF2uvdIamwHz6VjXglkBnxNfn9Ccts8WqIS7xsRHmNeh75
o8k6U+l8A80mkXUcheRJLG5sX5b87qwrY98R+nRszyrpupb1tIhLpb000Yk2Q5JzKWIItMgbaSIs
Do++1IE8fTkPwK2yatfdBOcgfr9O5ZFlr7nXVWCZ/4Z1X0pgvGHzr8u3E5pei8pA1ZW5NBVfnv/x
e1lJOMkkJCjflb4F3NwUYm+kwcDwMQBRBMMvb5nk+L2+hcebmEDWS2q91NXvUHyaTXcFb4dq1rqn
unf1nO/unZ+1yj5mgkeaFoLNuglpQ+IocL28TcAianGdy4+F8sTkZMbvXRVvSu2aRWHFPh5vLOdF
nykO9Z1TRn2HrIVatavZlS1OqpFFDBCILnXdelOag5mmmzw5jIyynCOm23Y8708Z9/5gss4rnCnk
5wINMVK01Y4JiGU55X3EtM6zQAlK1ZBsRP6860z72QlI6+vjT118T8V717q66nfYIp1zRdkDJjqy
PGfl0AlwFPMMUz1WmOFDK7uwO1U0ENXmoxDtlQy1MXLF6sr5RequDUbpksvjLzcumriUhWvGYaz9
GE7hGeZzTuxhtkvacNC3kBxcw2TrT6Sz1y84+yjRo1TxuFT3jqyg+jRkl6R7o0BH1IdOmvwRmVpW
/JudnSb/MdE1UuyaTCkqc0xyyFeUn7knzQgt3KbBcLypeOaZXmTmkU3S2rsp0u+9iOFP+P0IiSBu
xNh0P5PY8qbUiZe1oZ1t25bh5bkjx6KLfyPzYEZ7Ck2XxLOKcPxpMka1rbaoL7LhJ69z5PUzkatn
dMfMgh0LnvrsgLg/aSTq2KwogEsy73LKFUhcTYIUfNfEhVe0r7nZbvsSwuNA8KvLQC11nys1n2a6
L3GUEasmW9tq2bKa85JqvJYnktd19XX91dI38vtJyJnmtwgFPOeyWblyybdP7oAXUz3IiVUe0QtI
xk8H3Pq86DbY9qYkcqblHKXbU+oDyQjtNpxhBOafWfd7gvo3tM3EOfDiMzeQFUWbWt2q5nc+v7cX
wcWSbAlwlxnTol+zeJtWMNY1KDhqdVfrIw8hxmgyngM7gn9spm63EIxnWB+xdqSK0F1yyjf4kOYX
dTrwJNBvYbJGIJZtPKc7yT3yLMBeT9XfUsAH6zLOnmzQq7XJlVcJdphYzYCWKW+cgcSQFFgbq/kV
0YmM6NTZ6R9E4qkJY/OWIgtBHsOwMW0sBa+TJLy1mWmT+XnggR8kclvykzxfZ3QjrP61CJfOr7NA
nlxBEnXnd/0OY6mc/rPHHYWoFJLAhMnDVRsjCjuIGYyxLnfXivR8jfXTODUjUqxzVlPE6bf1tpn2
7UtDpAam5T92zwhFmP4Wj+5s+9F9oO3ow/obSLxXXCFjet6qDr0jnj1tx30PfzD4Knf0r5btld9S
DwzuymMc6f4Q/7P791m56s8aDgN1vFK4thB+yZvmr8sKVHmrYmXLDELSBfnkVLH9WzUqKtDl4Isw
KkIUKcIkcMCI+BzC/AHZcfSeY+NTSTkp/b48ANY76m8Se0X3lRYhSCthS/b8okik7Hr5vI1kWmku
5p+eW277kek/9fAJyEsU0uZRb7zp73ll85DVDwUAtV4lyHtxiuZm15rHOZc35JFRnbuRBlDYoNbA
B2cCWz4HHAT2Vf4T4sYqUZhbPSY4dD4Ygmt6Zm/dWfl3o/xoxu2B/1MSw8mmlpf/gKXHI6dvsqeU
5svL7LiG2MIPINWRAYaS9cvMdjIJQ/JLwVc+PXI7F6/NSRquNnCtVnSX7/AmHZlDhDg184tR3DOe
qaTG7muiIr7pu74+1VpoLR4tH6AlqH7wl2OTLZGwscvwdmH8Clt51ygBz5s1/xu4FuKn3vCtyB3i
MKJhi4AVMd3XBMvEwWnuQMXT9xDTufGu63e+drnzCrzEZji2AVD1NG2Gr9U8ZOQM9yZYwuA2DDVS
w7e2vBrQM+lrJ/2udAzz4FgE1cmHh7edzrlH20pMJXHtk4jq0c2IW4ROvuyytm+aDr5CYDrZc827
CXObb5mi68WndYsWr9QhJg02Pj317RdhMJQSF0aY5dtCcR1mVyIXbIk1KKStVRBWwOrLKUQCl1Ru
8yHk1TTLAIT70Q0HnFQEsvOafC5k1/MDKZlKI9DWsE4KWi712DdbR/2e+IvrbrR2RPpX0ltUv9Sf
lRrto+wF5uSx9DhD5DXtAA/w3h11IP121lytuLbmQRm5zBXU/i9O9DYnSCgeyZTU1KGk2pCj6mVQ
YpzEHZOzCUM+buTx4QxLvVx0KFTwx65MVPWzPpeHmfgiVQ9wsKo5avuN9GyagSh/dU35EArh71RX
yTNEBoJeWrC5OQ5LRdVcfbT+f70TAiDaxl2IKKbe1hXiU8fAP1CtdLUa9V0CgNhIxvDgsEXpdi2s
PdeQDfJMDy8oUXxQyRlutWbfLclOrWjpGeptW0d/clb/c0b7S1LTsIFaJhM/pf1ka+Z5UE66b9m+
ao5cLFRdBzrb7AXZDyrBjU2BWfKjJl8qagT1ENkhKzghNa22U+rDA4ZLPNn8g7IvfxxJ26Y0C7Hk
9OLckIgS+3QvDaPmIRHpuLjAnLc6f7Ks+cqqDXSsNInbOlMwGn6rBKsdVFAtxpD+zeZehTqZ7eGj
0n2W8aZzdXs65s0aRv14WCgerUowMZUed0BqNT2Jm9N9UEATZJN96Jo8iK38CgQQ5MMjskS9jeNj
sQeonSkLqtvHnCxjwOcKmtvZjymxMev1CKYWreOHYt9TLbuKaJfxTxuGdNOl+wQqkXNNYEW/UEXI
vTktweowYz0Zf/H0OyGnjUEASDV2y5fR8hRqvhUWIGyEMVZDutn9x9ALM0x2q7mn2sHsL1O8rcb9
AhILWQWVoMVXp4K/gOfZGcphNYHcVb+mj8dc92IBJtqtK2zckVuYwmjbDPT5XqVnpsqIavbRkyKC
McJR7nZiOYkfC4VSbo0XwGVQinG8EPUt3daeiEWATPiND4PqTmCkQg1La+sQiZ2qvyZWK3FW7zNV
jzRaLruYVKWcRjhOvXEIWLj19ll3bqhdCL1BTiCpd5VHnzmZ72jSqUk6ZEwZMgMCfi8bjymEUUy7
Mnk8I/8g4HX3VVgfw7S11N0ybwgh0+afEWVbCYF3HjnL9YFprfRzaOJorqnaSbbdSOPaq2Mel+mU
w7IC9Bp7vUedBrhL5SOscxPQSwja/56SrOzMd4Y8RhQFG/LLuJwb5d7/OT9Fam6G1Dej73oGwEpT
asyGD4WbYeFfHpI3UX8W6Kac6TD+F1M2pQGkqNZ7dCnj33btp2ZUGCU+cqZHxsgiAL/T5o2zpeEo
oWeOFo/q7oxPLcHixVmGWx7yAzlwtma/Le8kM0u/Mrs2uGdY/4jo17Dd3GHpR5BKOQafu2ycCFI0
+LwpJPwrqPmk+yl3q9d08qtnpaTK56NujvKXzT8z5P5c/kTidcBUrucXVkBISNgjXT+uIvN6nfuT
EKpO2ceiO+gtHCBmQyjGUt4RM6lVIMdAfQHvcs/sdDSL13yFTkfOMiAOKLpA5+Mt3rDOzfpCxDEw
gek5PYmA56JxCamqRJglVaAfIusRjaXTpv0xy/D89Eb9Lg85BYoax2f70JCtNAwbj/0mVxksUJEU
rni0XVFZzj2BtyT76J4VVpPa7bXtTCrxzbmM7WvzljkuzwMgKGCFEkNuSX9F9Q8ncV0GzkfFoKm8
t8AscbaV6f5a6MNC51l6GgXnieypl7SCDvces9vHsgRRtEXNL9tf9DHGZ9Bz/DYwRWeH60AofOhT
qPf7emCjcUjnUA/N8IUL5MkiVUFfAwkac/2KRtQS1fP0IT2qi/onCZVGWye7uA9SDg15N7MqiRUH
9DHW0HY+7hlYBbX2IyJo41O+fDTpe5zQw/5PhqJL9Tczd0LjaZb92YR7PBQg8A70D9Eacmq+OIr8
NZTSIaZ3ZBNhUif4muak+t3MOGa9ZPhUiJkYPxsAsNxj16jQ5NlPi4F71eTLQY2t/87RvsykUIa/
TqKdPPEBZfdhbAKnzMPGgsOBuFvPteLlMQSo2CUjZbGcE7Fn8mrX4jtLTvQZuHHstohI4nZrt6W7
FKAtWILaL0N6prwbcRBFUthsU96Q2GJ4RyhYJUG2VswQ4Nomt1Rjkng7+YuBHqeIAR60/NwXNPMo
1nGA0V/PMy2h6pUOY2K14LpjB4HUhnl7tFrW+/yW1NjDxsJo0UCBmKj1NjcTULhHjnARJOyKMM8g
Jv2bXX/aSshzyTIOpChNx1Z8Fg7PRArgwnRqJ+Kk2CotbFep8x4f9XjV+3PJfzAuPvnTrAxFoX0t
9J+oJiXiLZPRYCss4OqzRDxbYlCuRX8M1/PInByhbeaoKLfKnwpo7yQByAg9DCgTI1X3KvONzF/N
OdQchZQrO19dHD/+lQPPf4YqxoxZE466xdxNArl+m2aCXvXygyvbVoATLXMzIjQurfxfZwKhFjMN
jm/gIHgxEJBBDLzL3VOV/HXw8DS1u+Pfqnfef0KV82qcBqj1mB2t4UyUbftdMBKl7ftIDY1mo8lK
sr3KDx7b1oEosEM5K/cBg9q0r/TnKL/oaBnj6FXuiLZfHeU89GPkt/T1SY34SIosLA/S/OEo4NcI
3ahLPOrDa+rcVHUM5mLfrfBU0bWi/sbQrn28FyrM4U2RaJEj6DryzPG3FX4Cu2JaO4LemHYJSEyl
l1QdmbS/TfGlAzGl/Y6OERiErCXVvwJ5z+ugLG/91J+yUr0VRGZsdJj/cm/k17r81lvkEpRMwzqT
hFlRid5xkSbOXXZq3rm5/TLn9EVy4Nrr1QgqZYR/QvmotWLXDLzh/WBwrlnfQw9Swg2sTJK9HXL7
M0qW/bxYz/Gwn9UXqu4DgRA+bd4MKb52gNotC0ZqSeMxhd0HTrNlt0ohdnOGlsDQqBCvVeNmmXF6
13QEQk3MTF+tYqc78V1QOc8X6VTiW41zXzU0qvtQM5br2yo/ICCOnFgmBFU9FQlMLkIonZYWRFYI
IZz2rXREIEn2uNenEUU7vuyNXqk0BlJ+2GQW0dRyQ+Ner3/FrRUHMKGoFpbkaEcISHRtJJZNYbqv
zpEU9MVWV5wNYjHU85M2vUrc75FxWcZn1s82Ozg2DoAm9SoUSdWXYVItQdTMujFa1qmcFmsbu4Pb
xn+pdNOIEWIJxQ/haNOVECVIOAVhQ65gJJp7jVqSRtwKWzo0ijS5tqT5BiZNlRfV8ez+Phipp1Tb
Rfs0bPgvNSx6ngb1s6VLUS1RU9TU/aEt7OwHQUdiiNBcC//vWjenNqnfTFMhqnGEiVJ9pN/6PlOM
82gcBDDBwhRrA2HNhsQYTM04XIH2oSdEMyTJuGu78mmcBh1WiybIJXnKEztsGgI0yXOgydEuIzeS
On3TNoRoJjGft+VAkwxqtngQPMeuai+l6rg2p4g01yet++dk9r7EddqMgyBjyfBmBx2qodU/hvRk
iXKXxjTaE1YDvl+GcnQ2xiBrsbjjvdHo6Vqks2aT9OGQzHTKNAZnlynSUrbE/GjcFnN8xIySMnUu
5cti7qU2UJ29MMJ4vo/2QScdDzE9b1tf91ce6zjo52wPnUUj62bMJPBIDQ2YgjRL8bOZitVZsV5I
ReSar4Zjma7/urndg6+wjYreLdvnmlyimO3mDL0tkbOd3Kgv7nA3dp6TgjNB9KbcLAObRbFu2QAc
XDCaF9FDNKD/13zkD4Eg2WN4tLTG/Lo15dk2fUdJMKBAGFQWy+Y1ocZ9oKq+0HaN3utwb4xMGZpD
RM+cv6/NTQCnDrT0cG4z/PbjZ9E7uJe1j7r9ATiL2upEjfeJbPBCnZ5W51e3AbtLNpRW3S8GZfMm
n0Mt7ezkSyOGPZI8PEZ4uUn072rqSuVP2Qk7e/baGvmL00afbdUQTZpFiEhQ482K7knC/EwtZWXy
IWuuG956Rd6qWXJfaG2L6EieK92l7RAlhJDQ4Y7dEnatJYO0isH5Gdta9gd5oTVHiVOfcuNfRaBH
5aXWhm70s7pHNpzJtM+Xhib4G9AHSc1NvpYyks6OzC4rdg5IsDUPBpC3oxtKOuuz7dA4h2SeYfI0
r0fFNEHIi/nRQVAbs5t0IgBqE0JHcjYC39hjlR0yOn1ckVwanEsN8MiQV0cJMk4ble2KEnEeqK4h
Zja18zPy3FOeZtfo4ULTwJ0GxvsVl0eJ6sY0Tdl/9KcEZv1QiJ1m4yDrmX1bkXaKyXSC6iHaRedO
rVJ8WqJkZ9J3a5dbh9ghg4FKZzvJcNgIVAraveeVb6CXopIaUL2XfXP8HNd/erNV2Ts15GQtSpuE
8QQjluTF5q1TT7PlMOvU1Ad7kUqBeM+P+Ef3ezBG5lOOAqFlUK4spnTzM5caNhjJ9ObyrarzF8Ve
zPMCzQ2WULCaP9TbSq55xXi26ouZvEotKPVersTjhatScitK84sOetIV3tG0BEOOqUpGQZxozR+F
dghAR/s9jeNQSyErGlC4XNZp1e7tXa4g2+//OmzI3cyM49yRcLTjeax+8ugrGYE7eYXt5ReRwcSE
XWblxqCtdbPIpPmawToEnXMt5cuoh1Z0jZSTFvXJJceep6FCvBvz+pPWI1U13atdhH1h/hpleurS
MTSQi5G2F6CUF9rZnHSkQAXEitfXbt4/p6bqmkS/WFTdocbNtX7bP5R3BAGhDZkdNL+2n9Koy0Mj
muOSIHhCvWrTkV0qpWcm7dakQwbnGNTHQngVT9dmImngMdRW8BMyzB59egUNess7ly+yEyRcLSoQ
ma27/pfSHlIqHK+631bTaZ12aXRQ7XNnZG7MEZOPr2N7g3SCWiZgeQDhoenKQXTq4L10JcUIRplr
DYaG3rV/o5Scc6ZxKg9m6d8wOQGH9jXVm0CaXnRNJ1BswptAv3VO2bnBrFdS7lOMHSdtcY1N29j2
7dqeaGgTvogGeFPlyp8/qomLiIkBmZdW5P1TyiZGx/wxVogwAqfQAIH6MYNWXc52YT5UTEpYyttC
fK6LShOaTvKvSsX2Rx+JvTMX/B5YHfNPy0I7xb/YPeBAeEiqCwYEsCoV9GDyPV4NoVFODRi+Lia+
QpCOYt075KGqq1fWCQQJCUelHU/oClh7M+m3tE0UpKgbEdqnWZjEQY2zWwBg5+l2rBeb/W7X0KEx
ywvulrFLa0JZILSrAuJa71k/GxOLS7eAOWjBOP4ljWXfUAbQnZlUw2VIQPQ59md4rThRFk+W8Xk4
AFXZkzxkjTvW+quFDAWDhzCNS11pYYrPZd9iPcW4IlWPtpL7KDF4D4vNC7siopzVKPEeIQLvdU2k
z7K+5esoId7YKr1MK1IJOtKmfajGx5msvNrSbdrss3Ml+QUCkYHSA84p1kVLglmQbbx7RbtVRwlJ
6wwGyCB2HaT4Ho+Ft8ya/dTPy+csgRtqhkyLkIp6WFjOrVGqwnfmG4hr3r61j025U+M/QZZxnyoX
jUFUr6fcFY51UTtY5eKsRs+o1As/z/41WpDPb0PLpVk398i+auQ2oSccZMlL7dc5/45YvtrmLZk+
FA63xH7uzbfZANVVXmRAw+yhCHrLdMhijf8OHe/qyZnwDkQUsD3ROdS+RkahbK00UT9pcEfjrAbx
CicnoshzGK7kR+8RM88AcR6tDc1OhbWb2lz/7NfGn0gN0uXoeU7HrRZZXpnPyrNs/0SD5HItGE2a
viKRUvaGiSCj1WoLRfAkfbVyjAMl++y68jemxiLq3+q12zV0SUjAC/LwnNL2vUlMBDedUeTbhH5l
Xh9UvUL2Sh6/DecQ8fsKRoD4STe3FAMuiYb3V0NXrH2XqX0EvBhWW4ZOZjbBloP0jXPcEByYVlhV
f1plQjD2toDIHA7ynCiEDX2L6c0c8AmByVNhy32Xh91Sbk1QvHj4FOaxH5JnnFjI3VEhjnzcHA/T
yzAhDdXpl1aHzDNAVNQVdsjS023PGA2CDjY1PX6brA2q5gotW7DJO/ZHZ8m3uHL+lY/ahxb80lxK
CW3Bw8GP6DEsy/aVyjavA3DLzPFIoFEmBejG454WCQxRKJh1CBHba1u2nTZ7yNQdtpVEgt6A0C41
VC+Gify7zozoHeCXA6z5NdX6a+SbRcehJEhHSV7JLwQhAZNIN2k42eUcuR37hbc0b1bGUFFoNBdO
oJykLQ3YupRHGwXLXCmMa8n/Kvnq92O/G2REIKt9IId0gzl2VhC1tLZb9GmYku/sqMAz0tsS8401
yrG2noAgj+0I8G2bFyUWW+TTZTy17zNJr9Ug8A+hViMhyur5/xXsB8vysoa6hYqPVvvc6Ehk+5si
gDwxO+9D3kI9J2zdEj7d0tTBZXTC6lVvJhrohKy92XWFQ7O30wC/JvpTlYH2MQsRdC6c5qgNKM1s
pUVsLO8jlWE467wso8wpi3kKO3lkLsWJ0hlo0xMHtlCPruZkAiBZxkmy7LuVN64SnQQ1HiYTvWYn
AWWHTWy7HGOH3GFegQCLu7cmR5wyzVuha+cFxSjeC3jIBY9FOE2/amMdyszxdZtvGP6L/94z6G5b
Ttt4bHYpP5bSoeEfXygWC4zsHwf/dhHlIXWsbdSFLMfJcDReIjQ7dW0+Nk0oD8WNwHZXa3SRYe+T
6CNqOR15UBDXJCnVZ7ER9LDb+jwDxdovNakkYpKOinkxkXpLKZURiEOb9VdHqdVHw66p/jnET+Lx
f0xOE9q46scZ3iT9Plg/6MDoCY5liBR0bBTZSJ8TOV+66fCrgmi0ZOrlizfV1FEaGepxODcg/ly/
aNlHNF0YT0UPhlXzFiO6kKxAJvhfFe3WSbSgJRnOXR5cjDbHO7b0ULNRwC9iO0pvU0PJBAFQTnpQ
59caM5I6NntFl1077R40h6kULXXkEmDk46WfONjpNS6Gb8eYkq2uRrvcsP4lJNCOTRHOlk5SNYa3
CuNNiSBPpelUFwgTTOWQMgfpmDejLj52432a0rBesP6Z9V7DQoAp0Cfu5+HmHnQ+KVoWCm5Y/sgN
O/KICVyAlrEmxca8z1F7GKB0ZXJvzS8pvdNCh78I+drHon6p9bcFL680NXP/h6hWPKAZ1UazwCFe
Vx+KyC51SsRUp/UXZbZeklXGhV+ubu0sB6k41I7pWbRTowFRQMUytsrH5xAn/JgWFsSW7wlDixwn
P4iSuI8PYMe8W5yegrLqWCA/z6Eyj0N9SaI7y0wiIIUPZfywTQbNkPm9kX0bAKfTfZFemPfTJrqM
BtTVjI1djifE1lHPvgEkz/6/73N04MY0XWUkqStKW2cZtz3LiW2nlEba1UltFm81yv2SGOotsoE7
IITxTKb97NsDCly6ujm7CyWsjeVbta2vSv20istqD27RSghc1A5JVunQDWDMnyjYRe74Y4SMT8G4
M9AbqGlWcRjEY0oSUfmitKD6rMJenPUDz0f1YMQfWQVMOHO9sPOSsaDRZusu7MZ1bG1lO1DaKrRT
VKbVKW2AS9TWtXirydjTaZ/NS0jm3o72c67ddUrAc1odYmfGkBHWWahIKEyRuA+6p7ZhlZ0kO7ph
iujT72myrvHybsQ/WH6h9NlGTUPy1OSmGNdM0i4deHtr1Sdpll1TtwNhyubNmnMUUYmlBSxzNojk
FGBJ/JdOuK8m+l5LO9M/rShfT+nY0CxcTP8f26UCcalCYWppNxIEWoMleBj4vow5WBO0Rxgn5+rN
tj9RAK7adw1pQJGKPHpE+ruCg6V+tc31md1pZ3L7VAociRPLpxEzlNR/zWt+4rNeGhiPWFBgWGCx
sBAPLdt8XsLEjk8SmoNmzo5GVu/V2MArMxvBUKuqhw/IL4wG9EneNxHoQVonr20u+zrKNpy25J+j
HBZd0JfTKe4iym0Q+K0L+vw18zTb8goxoaXrGuWzplgvAWIh90t666zWHRxO1i0hjQDYOxWR20Sq
oIlrzStiwFoaGz84gAflzV52esSX5mK3ZOi/rRQ/zKjXbwzadXzn+dCdK7puu9s5rM6R/VxXJqzM
fTWDWTz1TBRKA3ig9+FkR3fes0o296v0KxDLa3PutvrA21LUCBSdGslUVkueotm9m8YdH7BSlfui
m+jgAuzNMq9lg49Tr4G3aaZpb9XmjcDc2usMce26+5KEmubpqXaoQYoV7aVvBKN0zELgiyLSNk2D
NU0ENOPBV81u8YjaYWvRqnM201WDFjBKd5SDhbGSUwOmrN+zeZuY0er14kg/5fwGLc6q/nCGkntO
Wpthr24kKDWDjl0M9Jv2vkEBYXdbOVG+xq5GbEzhH4CMWu3t8SfWVmToNGGqBZi4xB3oEJP02ov0
OGfUzIy1/ZWsLG2Rth50mPyVmWKYz/heHsn9/sKFvpwlXvBRNrAkKJt0mN+xDvXOT6r9KeZ27boL
VWkwmtDFC75jqaHnq/I0nPnZ/zg7j93GsSUMPxEB5rCVSOXkpG73hrDd3cw58+nvJ9+Nh2NJwGwN
Q4cn16n6g1bu4/FUqvESdW2npIakJA9l+mqE56HkPoRzbm7jDkx7CWwcty6EiKISh2rpUrdYZAYU
qsCOL2hE6rQawStotGo09qXwV5GWWgx/WC+hw1zASk2Qw9E3HZhEPhpTFb7zsBeTANOTcTVI4IBh
3i4AQcs65kxta2fjQdVT/pnKnEthJOCOFQpSjABSoSam8WrId4m8k4lzRExCN8iVkeCfjYjeGDi3
BeP5UgDznCxfw9QNyE5qaxJHqrqs22OBSxPpLu9J9ZwiJdgGpa3+KS7iwSRIzOhFAOUBXgLEkr8D
VD6LlHeTdzRVBXBWQksBtoSpKxwaH0gKQuMRoDyLx7msMEdUCYIjlU1B45oFYVG4mLdU6aIbul1e
UeTYB822Gl4H1Q5x6pSjbR0+VP1eBzgqB8dcFFiafvSaJ+raME1G78PKT6WQbnSDam9pgc6EIim8
E36seZ6T9oOwTT7JqWLfHmtzk1n4heHIafHUzWrq2712FtW/WpKC79I3gTe+hMWbJTUJ/BUoD0Un
2bBU7UGugUFESyEEKGviKEaPmnee68w8uCmy1FAAG9V10jp/EdtmF1CWaQzUBMut0HrQxQQcnr1n
L7ysiuBBs4JNwUjLrrSg+jJXymZdK3tTHLS5mRHKhl6F21C0EusKw7JLkPdsetlPCBsAASgMLMKK
C1NeuxEafa0GuGQYU3to33GPIW3UkCbw8iUiSORVSzIAXRNBnpzL1rCWxGGwi059GMt0l4UxeiY+
0Vja1mRZ9NbrF65ZI0Zd8Pwt+mY5IqGsRCUsTzJQTV+9BGXGbq88ESNjDWUStZblkydI+stFxky0
dd75ttdqzdqSSCB4FjkF1QK/afbARaFCQU0Rhh/FeATiGUk/ozKbjxWKBeDiC2rQrwZXfO89FRSD
NAgUVrlww/JNrU+lDmligBfW9cmftIL0PFQusWoDwl8qzgby8WXSEIZ19YevyLuykDbmRRMiT/B8
67Z6ZgarrH0oSSBTWxulaOaRDDMpIBsS1yLUmV7TFoX+G/1iVHvCfu1iSAZV2fJ5yPnug9USLqXm
kB/TErAaPPuWF2ghiBocv046updXZE5JRBFfY0n7iZCPkDXrJA5fFQ9ebpoMjwaKn09kT1eEoDX+
ml17wtZTJ2EVj07FXiubRxORG+D7gf8x1Gs5EBxRdkyjWVNlWebIFuVx8uTn4474aQSyFixIWdUI
m4LyG9RfXnRMEtsDpg06NBhAOQynAKnLGfE2OgJAgH3BOCXjOFc6dx5Wjl9VH3KdL9lLdlv524YX
lBIJc40qpBFTwi7cpUyGyO+f1IEATX8yyb7alTuMcyOJCbXRehKS9m9yWXDBwtKNpaLvAO4U7lOn
agvih2V+CS/IvhX5L6i/TbcwcW5C7CbUyZXTVygIhbwATGRmVKtRAcqMowiWL+SdIWEJI+rwkHGQ
7wkloL7BY/SD2B7TlHt8rA5GJ1y4kQ9kebLwuSgWEHDh5J8CiqIDr7gXcKPoCIj0uvdk+GMkGxZe
8mw2jjs8SmizCGu2JdTW3FqUwq+uBmATLhpt3pe/wH972akRHyt343fPg7Ru3VXkCXYfnNxwF4NB
texefoqLxdD9ThPHSt8CqvP6r0CjSHWuqaYGrz5nRXcWY8dAZ7rbyyQ6hTQKAF/hAYLvgZmc+oTM
uSldwJ7BzjMIbI4Rh4bVPuianfYHGWdaFUs/fPE87VfO3RmbB2JhW2wPlCgrsXkp/E1j/VAImnPy
4XHrZk5l6e7RbLq5XDFpAVyPRoYMxqMFTXS1a4yjVaBsV4G2z2JD3SoXcm1RYJjUUB6fl8hrJlJF
JFodLA2Iz4gTVDgm5BoT5ViXoLKUbFg1gklFKqs2rpFxLDSDvGwBYs0L6FdS8qMQP3CQWhZwSoYc
g4JyHBHCaQP+SdsOiruWwnJd5sUqFmBNxcJSggxgogyT7Hwstqze8cffvjk33fAoZrVFqlnf5BLm
4oYEiprs5tqi+F+R3su7Vz+K39JUJoDRqXFIS9SontqMKB5Y8LbUCIjwjYFC9Ctt850v8pjO4AaH
/kNrpBy/w9JEK6dPlrV+VOSjrGD3vRWpRIrGLubJXg17U5NmWlGUG9XwXTv0tZ/UKBAeodxd+ggv
UWD0mfFWUj882VyFcL2ikco2NmoN1Q6/VdjiykyX4WYhKyWG74kJ+tWnRDPI6pI0bq4S1JrjplSi
faJUT4EK9FeIXwQv2LpgNDTBO2hVoMzMHDJaHa4s01/JI8QI9ML6bLCR3GgpBKYPaADNlPKch/Aa
OicTdm4Tl/aQaPP8QkOKqBY/NCzVlsNVuTCW9YiDrih0UN66gol8UT+S5aZEn+E8C4FF7iENBFUy
awrxp1C4r0JIeZgKla6jeuBrv3Uu6zJ2JAD6VrXu8dcNCFf84a8XhtvUAskOYYEISstI1g0XhGe6
bKzGMYCz+VLquPqD7wX7GoyOJpKtuMTnMUzcVLc2UrmPgmfZQBTNABMUkeClwlYXdgg3Hg8PDZZh
JZw9ubQtKgR17APcePD4IuDdIQ5q40iNNx1+FxZwEIHSDOIv7QAxykx22HPPSoCmTQC0CHTgTKEu
mMSpU6nFo5ulRz32cWos131invJmH3aIKzXNHwA1obAyhaMXaTbSGz8l19+6iS7OIx+SAlE+5Uhr
Ri5rH7lgncIeYPFtQa7vlVEVcyLflkdhq4myBsZOXfjCc14/1u759k9LF3W/b/SuzIlmW6H64hAr
srQVxQ6rQ1GRy/0g+yFgQY36jTTkxWsTdZBXtVIj1vapiv5pPJPCjzr64APufMdFfO2775iIskW1
nJatBX5m7A8XFdMYxjlFusVog8CCSSQ7RTzHVIWqpCvsQzIC4p2mjWtDMJGWLGtFH3WDM7tX0TdF
XUv3XBHKXO+QbQPP/BRZlNtrGQIsNlzbVll30lpv3voaKYKKqReKZW3BJoSvEeDbGMtOKFi/uV8q
f8XOInWWMpoX28gIdO6DrA1zeSCGsuhU8egPP1IOyOpNKaRVAEJDtKCBh57+5ncv3G7QkyBNzk04
YG6OT8/YrEJN2MRqBQDeHeZjQ6wJtZ0lp8CWT2a694yAtFGiQVaw597EFuJjuiqaciVF9Sb1BdBC
akXdSfF/Yzw4l4uNzN/6GG6cQp319pTK+rU5nciI+6YgV4LhKTtPbldoNolgHoTiZ2T6P0sDX3NL
IV3nOaSyLkUhUJ6gKIOwg7GDVzPI4JFsPs5uWrhpKN+0hGCrQpnn72H1IyBGTdCp1E6Ff7KkeGWA
fG68fNcOVF06ZClFTT4A+zx1H2L+Emvb/q82XBowELAaV0n6GCpnAY293AHd4R2x8POzS7n8IHcm
hJ8fLXi1VN/A/1QbB/jfA+4xjvFElnb0X/CPE5GLwEQ62Atc7I1tEApRkWUCN95rLYGQBh4DWc8Z
VTjIi7QjBbwUd/3jhV5I3vJvZ4D9gIo3R1xb3CsfSLLlp655UzifOMOZiiTaxhRAxvxIDbLP4b0L
GwCKpdnPOkS92pmLNlJKHoDsSnc2flDO1JSdwnFO3NS0K1L5EMCqbq2jo9PgoQxJIVGeexREgVXJ
v6ucJcdb0KW8ro1gd8yxe9dU8Ll+g2/peICyx0nr+/JMFHWWlXeKSw+OjHqOZfUUhHsvAyNiHRPg
eBD0Q1IllVMP60pWwTU+mfKhcf+gJ173R6UvHK14H9MtFBsqt+cSTpJezqKc7YCwECwRiYyO/BSx
gKXiqVSDBrlh80nO21PZpO9yZNgWsb/E1ZekvHXQbUMrYdhGmjUnog5Kp4c5z6OLSGZmhu+ymyJI
kC98ao6Y4uTeKnHfKvGQElDyfM1VE0VSpKBk1D2A+ayimD2uHDjLR7LVClDUlK+KuiVoS2BqI/a4
ck6wpCDpr/wYAMfDYAqrl3LYNOlWpuJegv0FU1aE0KCDkNNKa/6aiJi5IvQ/tZvjXaOPvIqjvQum
3+hPjbpPMK0mue+tLR3JmAAvVLsztkUFLyuCKea9VnLw0/T9c5SuUnFu5S9R/ZCnsi213qNA/JO0
LRRgHABSc+43MC0qxV/2WTQDDJwDCWyS7On2fr52C00UGhvUCGMsc+SdG5GUCQR2MIuGinaGyNXt
JsyLwuR3t8BEgzYVLVCPeBvuSGuCskfAqkTYCEgXMotYSM5MkFaJFy+o0u5Tao8YfgkBDpLUot0R
GERvJ+1hBGEn/Inw74mCaO1VJEtLYWGmGz9iiiWyKTnYzYpXctLaWmLZCqCz4IKSLdKlS+qcuAV9
qqgyH/34Q5Ke/LC1eWfO2dCltK+Q2VEqkgtR8NqkhwzoIzx0K2a9Sr9K3B+afmEJ59z/kCLxoRxJ
mYeJ3fpgWyQ0P62QFJfQYAhwLtSHFhOaOjlQqOxzVKL7X3mAcC2C0Q3pxsHaCBY1cu6hXZd+9OOL
XJLm9JND2QP+JnKiwhCS5A3i3LgjxGlcm+aJACYHQWtaQw6QFQ0ayDnoVQrtW1AR1YPRbIHv6tQ5
fcLTMZYeBPWYSHDd0cuk+t/55QxoT6/At4zI8MTuviuMv4IKqjupLxSUt5y1I/KI5tXSoiTuPwC3
RhZi6wPjhlESNcA29XIOerUwiN04BKO1VFUUqfadsKnjvWBu2mRj6RKgkueYOmMMJCiuHvJhNYTV
qSX9FVsUKPKmXsYX51nN9x+0wPrIXG2emb8rd+sCchIhNST1ExlwJ6/7h6jv3hW3Xan9MFdQDehj
pH5l76COv/p0rdR7Y7zrwXwl3phaWok1TwRNr0h61ktfQHoLtuBPQfVeVA+I/cZNUMKEptveuYe/
11dXjEn0yHnXDRR9xW3t5fqTUUbVkcw5QOckyyxUjtMUcQNseoGFRAg7mYZ2R/P2mtCuMYktRWEU
lTwdlK1QlVQdRjddRIP+JDTcSiloltTosZsNjpqI2TFi3YXotEIFDq0jzG/IymQ89i0xMO8cL58m
lt8cL8YkyOz8pGo9v1C2flcJsMfi2lXQck6F1yATUaEJqFL87mQQpmprkJLWZZH6rIZ0n1rHiBIY
av9RRvGl4B/nax1dZXT90ird1h1UniKSy4fe4F6SM7d67iw9BLXXSdT9Lsca9OUAEFE8oknRmJV7
53GgXDbmd52ahK+NJIehiGLiXm90VMQMXojZIkMMDnrHvHENygUklcX8lwAmTzOz/RCgPTIcPSW4
ZI+pNlfBn7RJnvJ4WKoAKRMgOz6GKSbmGh5ouLJsVl1Jchn+XFfmpBKRnDMCTMv0e35Z1/pwuQ++
KEf3qoX7bmRlSNZ0JNVBAszFN/cNndyQpCXiDaYCZ8lcaQrPXBswVw7C9I/2lD8E7Vv3IhAhUn14
7w5sK2RGluNWAGRB90HE0iEU8ZH3eNdLxAJWRvhGdgVZTHlm/aj/RvEOWCzr8E+MJRXPQLCGP0oU
5lVH+CCiEKgTo373ByCEUDnRpoL6DCcT/4sl2Nc6RdppVvyCilmKs+SEup6pOlH1gLzC6Hsgm7Yk
/9I7Ot5XXmu6PDEwaD3JFMRexEBkJx37nXlCPOkU8Zzf1i/C4vYl/L2Kty5PzgvVK4HIRCgx6w/N
wT/PuoVwRyD8iv+CPnWtNawoEISRn1Z2xqO7a3/A5F2I795f9Y5Hyffqzbo83Qsq5Rl0ybD82fM4
sOEBKkvZhmJ8e2jU749uXZqcaJKkW5IUR8NOmdV2tD3Cnd8hzWhrh2jfrrUFJcJ5sm7sbN45qFPO
EDVb9PMDjPal9VAsnqjgrAfnidfcYXOROW+292ZNuoRh/z4GdGmyhapGSOqqIWcM+3vlzwHWz1AA
pvfKBjGnO2tD/n6j6tLkSdd6WuybFq2g6bhszum63MFoncNpf7JeUvjqpFfnroOcoSOswzsxyZWL
hIr25Hgw4yZVy3LcDZvuYC0QPHDw/pujmuBIzl/hd7DwN+mdxuQrcyxO1pAFEqFuRmSXzGWw1Xj7
7FFZWUHxw4zmhFa/M76ZH7zkXvQfKAY9ybtqdXt1XXFg0MXLoH85Ba2uzWKP6sMucYpfomO+fqC7
Z6+lmX5eJBtjGy7iGSKgjrlKZydgAHPZ/pDm9dKwm/foPZwbv29/yJV9qk2F/AtAPGET8iHYGgRz
4Q1FXwct1R86k3q7CfmyLP+9XLWpCL9s6eOYtDpx44434657rPbFsqOCskWPf2Xt9Z/FKVyhRzEn
C71MzppNXXUhnW43f2WoNWuyjlMjhdZsYlUA+Ms2nXCuzXgLzAwbPUq7tlsblYO5MEPUY5bMvTX1
m7VuL3FOmIOu2bDEZ7iqLm9/zBUjV2pe/5z3RMEU1DUFTC+XoGJsAAgLOLlzaDMz/RjZPFwczb7d
lnzp4DfjPs0lEombIS8nEEqHeq1uNDt+znfwUdhO6Jk9k6haqjNj4514OT1z5W0t27jT9qU73zU9
OTzB1MZj2tI0WZUd4kh274SrcW/ccUq8cjlq5uSUAHrkt23B71uo6jz3T8aq/SGg1TeT9tS6zDtX
zLXNMQ3fa8GNO/kygkC7X9Auf5NWw2sG0ewQOrcn6cpATSN2uRMbrn5aMB8k+7mfqUcsWBzz3gH3
/RmuTcNyoxR6r7zMQ7hWIT7tsi2Qt0W7VuxqH5BoX1A/tOasgfVwkpy4nyfvt/v16XP2zQqYxt9u
aXSyFdHyEM+8Q3BWFsUjlZpNuhxWuY3y3iJ5i0/SFhvTs7DXT9kyeOEhdLY26GIevHlkdwtvbyyL
dfZ0bzg+L8jvPmpy3tepNViUo1g2T0gCGNkMHd85Vyeb76doZ2u2wrG5c8RfXTyX4/DLES+LYiZm
lzVKhkcobX1uPeZnhMAgWu2DO/vsM1L7rkeTww2tUQTTexpp7cjhrbyQHdSTF/kCZcrlaFMwm/mP
w7reqnaxq+f+vl6KW+00LH/FTv5ye66v9vQSp3ztqVfqLRBwtskCnIPzx1i2DiTs9b2T7DPm+q6X
k1xRJ4tNXEk0UC+K2aVf1VK3zWcEnGbkjuZoC9rC4rd/Z09eiUG0qTOxL0RphxC5tPPO2Vv3OK67
v/3OWOlP4kf2jPjJYjw3T/Gf26N35aUKav6fo+eRnjJLldawXVnqm+fHcZ4S0T2SpeeCkhZH3FqP
PNFmiLbZlXP2bHdu3unq9w8ATZ+c06Elm6NV0ja4FieZsxmde4encjmLv5m0z1LBl1VRD1Vo6pdV
US9QTlWX44Lygw27xynXCIk8gn+f81pz9Lm2UhbSrHRCVu0JE+832QYSNhOP2r7fElUDwrbvlYCU
Kyfu1MJYVYKxDv+/Y6j8LPpdc25n7UaagZJeBytKK466RA8jcqoz6btZ/zfbucdmkex6p16uwFSv
ZdtYygvSUU63Aoi+MNZ3lsL3gT1M2n8uhTGOYGFc1nm58FbtrnF4Wa5yh2oCTwzIG/vyEJzUn+Cb
9/5SX5rz4E6w/2mM+N1kTbYw+b9Uayn67Zo5nhzHYomEjhM5zYvn/CD8XPZLdSEupA3qIXfW/bW4
TJ9sasGXKiMSaZLEyhpW4/Is0evGaW157nMq+wsqKrM/qOw/VDamt7N8WTi1/dI7+VKaV2t/9nR7
2KXvn5KaPgnG8yIIs0HhS6QjOBxHX0InO4L2txE8XFe2N+/WxkNxyvfhnTzdtYtIm+x5cmVuCw1Z
2mWzzkkO0Sabr7UHR7Zj5+nearrWLW0SJBktei9SD/Jj/BB+js+UWmv4ub+RQnkjCaKi9WkDXR/W
ylO3Vt+LH/9tNDXtn4tYssS8Li+jWdrJ4/B3tHOWsH/Z2NKcuh+HGGKfMzSg7w3m9684TZsspFoI
I6NsDRaSBDVkJu+9x3wR7dUn8WfJLJ5v9+vaOa1eDpQv55lraGkiQgvYAU/DO+jQHNxzscf3iCvJ
bp7LFZqtm2ANaupvtZJXYJwX3hLW34vPlXv7G67dTJ9WVl++QQnCcRQaprT7q9nunphO+RmeQvyp
llSw8r/KJn8sD/6D/ni7wWtvCHWyhvzUiMfAZGyP7VP2WF86W73Ex87GXumvtfGe0mXLkG8zJ8Jl
ieiuOOYv2Z0Q6koKQlMn52GBLH/dZwy5vpQ39Rrk1byaXZ5rI081/+3tTVyNzuhczuH8TkSlXgmZ
1UlERSHYG9peZWs+1js/3KnjitxkQgiLONcp+VWoM95L8+4o/nB/GJvaxLf2jAPPIzwdqu+KOaNc
C55fnwNy/qucY2ADG/M912xYaDVD5T8kd5bDZUd9c2irk0M7C0cPiQo+leSFEz0Hd3bwZ4rxu9+d
nIeekSZC97mhPoJHSutrZSEj8LdGShRc7LNCEvJZ25tHFFxedBsCnJ3zjkAKkYRFvUeZYilswjv5
4mux3+c9/mXJj5bgq0XFGhgc8nzMvD8X5/FCW7oz3f6DZObRd4JFcW/JXTlMpqbZwhDA+AfiszNm
gRNw7Y4Lf6GTGdXtE+ScOZz8GV48m9ZmKPbenVWnXFb0N0OuTAKxeKhUwRiYyoa6/+WclkVAWfPo
cFFF2VqP7RavqK38ijjNPjhBS3ooPxDo/ZU/EI5QxYcIBk7hZ71J9uWxd9wtvMHbR8Bnvu+7T5ts
wlz3RYkSJbfjB2IBeW4L714yK5/qjQyV8UN08XNxsjtr71ogokwO877LLtrptFYuWntw8I/jKK9X
7bvgqOuP8PFy74Pn3wrP9T138mtJmc9yy5clpiYUM1Og3zt1CXHt0G+lbfiEtrctbfRFvaRCMWzT
5X8bzs8s2ZfGxlrQQzcrPt+gx+yt2HQv3oPhxG/mz/Hc/oruDKR8OQS+mbbPE/1LO6aoV0Wi4UqM
aP2h3MVrfx7bpj3OLdawTtKLWwOhhpm4BTOzimzxx73FfG08Pz/pS9Ot0AOB9mm6PCmYWZJXJdD2
fhmP6arfyB/Km1nPXPV+zvhK/PaZ3v3SnlQG/f/dvpGXP2KL6Ix2v/IXMfEbmvPLwH7FfHOOTsqd
3Xqtvcn5iFzLgAkR/QPvuLZmz3hG7O7VHa49pj83xpfOqKbQaLHIj9fkB4cDYoyzcNVTQLDufP2V
rLc2rWwAPcXq6LLc20W26VflMdkUm9BGYvfQbttt7eAAdwTl6vgbcJPdNizuHCVX6pfaZ1jzpW9a
W3V1qCg4Za+tnzHKDDOS7qO7hJ8hYViDnxD646SlVjgIaMhK41qJZOCrh2sCiKGtgocKQhlkkIbY
Fo25YSOZeLqzLy8RzTf7ZWrjbnRhkbsd+xJpCmmB7uva/R0gAfpoHdKt9SDb7R7rChtxnjsNXo72
7xqcnKsFSHmzkEQCjfO4i36h0oLy7cLYI49JfXZmrWH06od6GbwmiztNXoltPo/4L+MPG7lCa4Qm
Ubt5iFaX2QbltAFv8R9Pnc+S1ZcWqIv3kSvTQrzmDd091Otko/zoV9jt7sAFrPIVyiZzbQOim6AN
Pfznu8+da52b3BxGYHRd4ULI1VBXz56zJX4qkJfzLYpH/ta/F49caeZfbu+e6w3DZfMXDrHwzFuG
C3lNMWNpPt6ZpSsLY1oCi4sujsysY2E4Y+W0P42jvIke6zWQivX44J/dpxrtlln+lt1ZF1fOM3Hy
Yhu0FqyGGF5CLKjUkIhxcpz1f+49Iq5l68XJSleFdpSGrL2UmaNH5YdPbiffo+P9IM9+3x6za0N2
uQS/LDuxjVSxkCgGE6eis/nUbkBE3kPVXHt1iZOVJXni4Ocwg3YoGB7dN4w8s3l80l+6Rw9ZpZm0
7KEUobaLJ8T77f5cSVJNy4P4j/YiPD1x16LySDzIVb3J1jXqwqfmPz0eVGvynA0hxPrCxYW5cvr3
eOurdw75K6MFQ/efc5EjvWflvSnusC1MDumz+QBrzt1ZD+3c3cGDXGJPeRSe3TtFmu+nXrUmi1eS
UcfTSvpB8vlFPZX74m6s9v37Spnmga0aXngpD8bOtdCOKqKDKSPSkfagMG5P8/d3jjJN/dZiW5h9
1Bk7SbgoojbkuIqQteUJCysumjvb+0pIoUyzvKlilbgwj+NuhPyYd42tDi+A7WAhG4tOx/q72prj
e2zdw3Z+v3qVaea3ybq2cGO0sNoGZ2kM64Rik4iwR1oPT4XOzuXG1tKX22N4bZIm869AtFTjGJgC
aKzlKL4pyD/r94buckL9+45WpglZT9XzIVKVcSd4xkNboNSJZ9rt7/582n3325NEg2EkZqb7DZX3
MsPIJCoh2Ea+pddzZNVwv+31UXNEAxXdHLL9UeohfgYa3jN4evtOovlAZccxwvtWQUq8gXzgxpnl
zfpRbJANkvEKGNBIyVXkdUpRCLZ6JYvr2PTFbYOQvN3XqNq1CDzjQZOar6qMddsMATW0J4LRMnZm
ImH757o448Si9bvBe3Ie5z2KXrGaIWeOQ9Xtkbi2CyaHN2TIckR2ZNiJFc4YWO72IzRSBTCAdg9M
dRnT78Z6coIHpaajt0cTvhIFyxLhDEIDX3NaAx0KImTR6Xqj2stt7h4Dv2w2cYLgJH6LIUqH+WiH
TdTfCSCurddLXPHlqvKHBPapoffMWwGMNdiY6BoMQTG/PZhXfn6aWa5aV816pe13QVxCIME8sdq3
sujc/vUrU6VNznaxDpK4QERmp5udOlNF61eFn6Bcde9xG95ZDteOq2neGm1Wf5RHkUYGkLuAU5CA
y9pNmKgAGf2taY3HURmMGRbBWIbA2r7dtyt7fZq3LhqvKApX7pGKfGmS1yw8/rffnexzPaibIs0u
vytArjQXQZTeuT6uffFk45SIqhtlwi9fDH/q6KkT7+Arri2iyRotK96Hgiz1O83wZziruzIexMvb
w3FlCU1T2H7iemMbQ2VWZVJbCrRBHcntD1Dgt3//yuWjTpZokHajVytJtteRCPLE0Z1JhiGv1RZb
pUBUzE2UsvGtGDZlJuP/drvV76MQ5V958hii/aim2b4JmvcsUjQYLEqyjGJktbOoQesKL8XbTV0b
wMtq+HKA5EFg5qmWhftayS7+d0WArV9hvocGshw5gsb3Mn/fPwuUf2XC+8CSFLfCGQ+dIaTP4uBs
9FthQCew+tn6+Z36zZVVPM1iF4kQqyrSG/tWNIOXgjnZulbmrm6P1pWl/Anv/DJavhd6lpeX4V71
Fm3wHLZHMb+zkq/99GSXQB0EIKTG4V7ANi0xeiwMnaL8T+G58omr+fLdVqx6bpRh5zRYP9r4NaaM
4Ccf/2lMPpPQX367TjTL7YMkQbH41CJyiR2mT/Lh9o9fmc7Pcu+XH1frpm3bVEr2TX3GHATRvDs/
fGW4p1law/XzJhX44Sz0pbWZlgvE8RS7v2jF3f70Ky1MIddDmpu532HLoY09hnofFUKN9X9b5fLk
WFLjfEhNY4z2GQ4mgnxU4vXtj75yHHyWK7+MNwRrtdSDJkJ1L2EeAcUbKkwiZBS0VD7fbuNKDUCZ
gq0ViYeQGQbRvvNCjDX1tB2OkpA2KGBAdpB8kPOjdzE1tLLQgY/eOdaYKqTz+veoNoWV5LXdnY1x
ZX1N8+eW5vpNqufxvuqPgrpT+nvr69oPT27TfJQa30yKeB8ih1IY57q6s92uzdAk+GykdBx93Yr2
5igsVUTMS0gvATa0xr1D7srt81k//bIGmlgthTylhUYAWVejDn5yhb91iR+YEtq318CVXkzz0oNH
0lvSAoYHgdBGfYpcaJAwOLOxvrP9rkzAJ47hSy8iPRt0qffhfckJZdMabYt7dIRrP33p1JefrpW6
jVEKjff1oJMhSuQfIK7uBPRXBn+Kxu9F+OxF6MX7HPdiiHww52UVUfIx1B2txujOja3/OEKTUNLI
E73xarqBwJKXHBq0gW9P7pXx+VdSs0pInqHZBmFIRpr4Pa7unBzXfniyqUJB1EXTFaO9kMKuNhxL
Ee588hUMjTLNyvmdKw/x5UQFr+diXJ9BFNYIunDTgMVViehVBvjxpgnP6A6dMFuoDWBEetUc6ipT
l1lcZ2Q7R9f5L2MoW5cw6ssas4rMELFfjfeGz9OVt3RWlnf6+v0oytOUmp+LgGlVdobIUz8xJDyu
3fntr/7+zgOL/8+vFhNlKNEIivfWyPSkAiqgSpv3uMp0hf3fmrg0/WVgMtFASnZsoc2g/I+mJvK/
OnmFe6+gaz24DNqXn0+adMiQnYshWJOk2w7BsvPvvCWujPsUQV80SWX0MT9d1CiSC6um0e7M6JWP
nmpxhKLUj27BM70VbEEq55HwmiGsfnvAr332ZE6VTmhGC6W8XZ0DkDVgQEuPt3/5SipftSaDLZga
Lhxode4Q7T+Hp+ysAO9SUKZ4i4734uorkA91ytiIS0sKtTSWdv5adYoXY2v87NfRRs5n+BXG+ALM
/G1xjLuV6SEheGfQvn/tqJb8z2VkeOHYiCJ55HoNyCl7kZbxqnlHTeb2yH1/S6jWJAggVxH2Ykdh
zIA++IRgIGbs6jt6brd//sppqE6JJZk2FkXUUcMxUPV91/YdjLNwhsnng8uJuED4awe2/U4M9v3q
Vaf7YqhToxUrCjqXQjuA6DtvtU+Qx7/TdOqU1pElLVaCkUEZZ4Pvj4PY2CbY1M/pCZ2EJYrjD+g8
HCtwyiizzUW4OfoisDFqoUI+nrEMdLCIXN/DRn9G0N99zeTcAl1ldlZ4weSAUU4X4kZeRoBQ3Od8
2+wAPM0Hx1/UG3yeV92qWaHfbmMwDCpXe709qVeWpDm57vMOacBCQBHAmsEgPwRrHIBO7uPtH79C
y0JZ+58LHtVlV8mMHm7IbgSj3SO29mgsLHDG5bZbYOb3DLAMtAieqn+91/4tOKIjU56r0+32ryB9
8JT5Z/s98pih13TSrl+I5+bcHLyNcgBUZmsOSnEbFEc/kLhepo/oqt95hF2rTU1ZKXploWd3gT5c
oMa4Am2MBT5S2wAwWT0XXiHOP9TLewHBJ9TmmwX0qbvw5WbC7Rw1oZZtIi3O7YLy575+LpbhY7DX
3lF4Wmc7f5WtkwUoi3LpzcMDAoZ3rvUrx40xOc3yAjZ4VTG4bmeD1sKNom4eUdUgo397+q7tjk+J
pS+dS3KvHuVSo3O2+jKu8cZG3HrpnpQflyofQAkIIAPkDHUVspY24aWDy18pJdLmzidcu4ymdS09
F7r/sfdly3Hj2La/UlHv9CEAAiBPnO4HkpnMQSmnRst+YUiyxBmcx6+/i7K722Ipnaf77ca9ERWu
sDOTIAlgYw9rr4XINCIX+n14yzaIe9BnVoNO9QCLcOZFfpxONJYVoLSeLF4UwKPpTnUjdi/dTu06
L/Z+/xZP5LqNJQh+EjHlysB52sdb7kPFttuxHeTrwY2FvX5mkNlefLAOl/j2dkhjTSInA8BPt4Y8
nl1sySbbxmt/DRyBdUzPvKsTmDNjWXyw8qDW8cbwsiqbfCaQnYIAKAxKtqm2QFLugf2AzIBdbdQ9
sOe75r7yktuzSNET5nJZnKBm1YRGHs6g+jQDK7lt3Ku9eRGhl3NG1VhO5IFhdDUTEH6VZ0z0KYuy
LFbkCfQyTV7NgJdu7Xu1113Et9EeqpsudNbXYJ02n8cL+R9O5bJIMY46at0Ky7HfDZ+Ryz7AjTaO
2nVqE0f/Yh3HM6fDiYyPwRcGxK/qEvwwOHsat1/V19ACO7w0GIS65qY7hOcM8ny5D5YmX+RQe0On
M1Jx7oc1duj62AHmaV9oHrSq1vxMhuwtS/XBIEvkPkWe35JRM8PO6ArsxBgkWCUH+hU8a2ANAJlr
tadb6QU3qRffyaO2DaEvg5PAOnMHp7b5sugxFVDbyOfHbNFVArFZB6I+NvoNnbN7/GOf31gWIKqJ
J6Yc8Izaprb9t5cJCp8d+pjQxjy6yedzANYTBtFYeEWTNiGTQrHHm3oFcCk4tOCYRMfqKvvye3N1
4uhagv65D8qsRGIAsQNFnzNdDYdzDQUnmBOMJZh89KMgK3pce7qByPI+v6Sr6MoDlTcoRC7P9g+e
sLds/vdfjkZVdlpjzbON5javuICE0p5dgvV2DZ6bbYpj8Pcv6sRMLDPtmiVok5kYplu3j+BosmcQ
vn5xLgw7Zc2XUGwQgHUGmY8+OtrhMbhB+f9zsoPOxEP22H2hDwgswVXvBAcQ+kGgEAxqbpDOIlW/
f7wT5nyZjU9jcHWF0Tw8uiLLS+wZEGrDTfv91U8FmUvuk3oKNNFoMNyQkwftXX+v1uYNeERWJoS2
3GnXOPJ2hHvGr9LNmSFPPdG84n9ZF+0UTpChwJC0d02+jjZkA9orSIbQ2IZ0+ZpuKmihQ/DHS44z
qc3leGbkE5BfY1kkoKrRo5xi5OFZQnusckEOCz5CCI95xud0rTnxPZqD8aTWIbkFjTH+A1PVmXV6
op/EWFYPrAilgQQNvAjrgm85ZhNSMQ7oLK2bYOO749fEGw/tAWB00IPZ6loDn7kN9chDvBfrfAM1
E5AUvZyZgzne/uAsWJYPghB5NMpgJ6Fl6qp1t5+u6jWYJr16d673/UTjnbGE3lfEAO8lB5Q4u7Qe
VIe36XQX2Cr34KFy0n154a/5yliDe4yjoelMTD4ndz56sGWCAdFGmAs8mPU5RONZfXEOGX0qUFxW
F5K+iqGkCldAXdBHBBNYuV+aZ7YGRgkknMfyEN1hCa1AknTML2i1SaFSv+Nf6cV45tFOOVnLysBY
T2VYcQRSHXiQQfrkFLXjf9ePsran3TTawTOP7fpLv+t34pzjfyqjsoTJD1LT/XGexeYhuy/RDaJs
8SxcSJlum5W+T9Znu/pmZ+eDqXt77F/sQlcwMpUDUk/ttYbebhsMgTgs1KGEZTjnaJ0aY5G4M0sB
NhCCSQwewf8A8SPw49uBc0fOJbhO2Zg3T/KXp0CydAxbcEhfyJvgOi7s+LZ/Ne6HqxKUSRH4uec2
LXIcd+oAmi2IlLnqcI4L6tQC0RcnLnAdUTkA4ngBZd8dfVW3SF3spDOu00sw4V7ltyqxb+K7Mzbk
xMGrL3zjyOoVAdf4BG8u2OggTulXBdDZwdxBDxaJ8BFuMih7Kqe33TNDfuxSsCVaFwJdZdJwExg5
OBTE1a7JRrlw8O7LbYjsk3YG+PPxCcWWmdepaIoh0TGHaIu/TtfBVmzq4zkLdSLjw/6SAxXMytN6
fogrsYu/mh7c7QPZQpt+1+3TzxmowG0N7d7Zd2N/1naceHPLxGgSqCmTVg+mJVt3nqYvg42CNebn
qrfRVnJmfk6BOd9YTn9Z/F2RpHmmdEBsP4cXn91s58+MJvaTew+62cbWPZB06fYXzclt8zscp11v
37SuCQqeyAm818B5DtDUr2f2uezlG0j5r0aFycWWoCMp86kKKIidrDXbJDsIclzMYQfg955m35o4
kQxH7OBlo9XeggyoreFILNYCpg7sGvDmfHR2gg5rAwfWDrHalN0joQM2cLzCRwa+JtBuOjjGP0PI
+zL14ABe+LYPeVgPMjjb1Gs37T5cmWv0557xCU90ELFlXkuYgV+JHE+FsBRETrFHPf1qcKGg0iCt
0LuRI1diC5o+kGcYboPo5+XrXeAma/D874GWOtcnesJ9ZMv0VzQBEQpeVgo/Ano7roVIZX5FAu1a
kVOvgaFdh+fszcdBMpOLILkCvWSSzGP5B+1GbZ9i9zg+dw5Uu1fnFvDH3gPjs6n7Zf1qgolYH4Lx
QisPSeLRYW1aXnRu558wK3x5+MiKF1UJoGJAAL9bgc4WKo4E+ddwJaYzW/DUEyz8nxbuQeYDcHIB
YU2drUfiQtZPDWcW3oknWKYQoFYzBPF8dQsi6Dp6GlfgglTXpuH0/2HnH1tG1qJtcyBnpvgAXdXk
Ur+bkBaGQN3VcMfs8Ywv/vHRxZYBcC8BICcdwHagWeMrBe3U0fWJGyhnEg6gPL8/rk6NMr/FX1YT
Z3EHAaYZ0gcC8s6rvoOdGt0xrW8PcIXPufIfuzSQ8ns/ymiSphtTjBLnIC514RbWoKgGB7uwW23n
QyTwXOPiqedZFFSTqEngQGEkSHdB+w60zqhBmvVq9O3KOBubnFhjf0kbxH3NKPTXDsYh4JC2X6GA
lxz1cmXkZ/bIiYw5Oi3fvzIlep+3BoYYr2Iw2YCy4SUr1hRqGrPMtSNAtJg7/9EaWMbXSqv6GKoR
CfBCrshcnUMIykbnDBvcEmW6c27nqUdaBlt1OKZmOdfoi9ZBbTU1oGoGAXC7ffYfaugAT9BdX/3+
keaF9cGRuowIQmQkrGpK0sP03N2Sp+LVf4Ds6392bf5+ZhofHegyAg6jfTVW0ya+F+vw6veXPrGu
lj2Zqpw08DngtiGZWed7VDKPltoXj+egjaeuv1hUVltzZQYzhCR1yC1yGdpgw8XJES9VZxbTiWCM
vSVWf7EoXZFHof72ejiayurHAjlvQB3ZN+YEX80NeEhRRPv96zqx2fX5338ZCjmhnzOhYya0S3HB
X4uD5Z6zwCcy60xfmC3fqnOR1nl64NTOLxkSMRz83E4LdZ/X8daA/hCoXb4EZ7oPTj3NwnRpeT/0
0QhkVwIP6L661a4hHDu72fl/OMBi4Q5m1QOBigEURH7NLRj1QFJR6dvp8VwZ/OQbW7gPCUj0TBZj
iOBxeFbPyavxWl9p1xA5aohnPjcH8vX3U38iP8yWcST47SUFj3l66F+TyYGOCVSGY5tdU2OFrEa1
C1/O0QOe2DTLDk9D1HnDCpIcytSG9Gr4ENzxWSPDhgLXmYf5+Hyky5ix1ntoOwugxtQz1JAH1EVN
O/1Cn+WV/4DT/vejfGwT6TJizHTk0gS6gg79lU+9yINQ0/CY3fz+4ieMO12CcoYy4prZQwECvaTD
bXeEFAPaG8Tn5lv9uftWP50Z5tSbWliwtIygJp7gIVJsyWk1Qg4XUOonaHxG6Fo0bI2dmZOPZ51a
C09+iHzLj6DlcgAlftjbvAGxgdf7dvRcnDtITtSa6DLgrSzBjJhhDOjXasxBKTQNYZJXslqDib4P
bfNnn+d/PQ//HbwgaZeOQa7qv/8P/v6cF2MVBWGz+Ovfb/MM//3P/Jt/fuf9L/5+iJ6rvM5fm+W3
3v0IF/45sPvYPL77CzQ3o2a8al+q8fqlbtPmbQDc4vzN/+2Hf7y8XeV2LF7+9udz3iqI2l2/BFGu
/vz50fb73/6kM//Df/16/Z8fXj5m+N1NpILHIq9e/vKbl8e6+dufRDc+6RaFdKlAFca05h7+/uXH
J+wTtwjXhcVNXZcm1prKUZnGjz4BhIMvQ9ACvJ0m1Fb//KPO2x8fESEYwUf4U1AKx+0f9/Zuev41
XX+Axv+YR6qp//YnW+wn3JZk1jy4ZUohuLF0CbIk4mUEiUgPOoVjIu87MDRacKW8otNWEARPHabF
2kULbZuVMVrKzurgjuqZ4yMT+x18nxuRp68KytT2UHJHD3vqGINYxxIyrZ1IL3JpbCYCjtEI8RFW
l6PMqnatN6FcdKtyiKMG0JLJJeTT+kluNahk9ryGIGEE4Z1Q45swA+zLFJejZoKjwgz2QaJ3TsIz
h6kAWpWVxDWYcQXZ0zWVrTuPKuLsCC3d1cSbQ2copza5U3JIOFYWUJbiWLEa+Y00v1GggUWmAp3Q
CbP9Fprng1yDeMWRdfpNmMYmyeRWl3jwwO8OYnxqoFDN4vyomYYXsOtGa9woLo4DxddE5uQh3wwG
BJ+APkF7562eMFChVaj+a52RbqtBbC3LhDaXpo4KyuR21geWx/XcWMchpDlqNI3pTwkeRSPphZ4g
z82udShsi0w4GA/qlwcitY2hGRuO2whS/bKcKk+g/jp/u2lSL0XT7BR4uiQ7QsabKUWqScIls/z6
oc9hNsNoukm0zIFO2SHEaa2B8cTJ8EIn3V+ZiAcazYT6ivZFx2TgjnhP7sHhgq6567S9Vvm1jgkN
zf6+JFe+Huzmga2Ie6Liewq6FuCpXTl9L8PuWxpmcM58ePsV3yQmxtTBpGTVD5XKnH6sbjSqHNKl
q0Gmq3lV4BC5HBug5lGTW2UJ32RhKGwVd4eyVd+SGEx3Oc12cU63OdbaWCLl0llrPoK/twzWeY85
kMN9aYKzso6f5Gjdho1+/7ZuUgNXw3ckVHHHXNvhULlSXKxbUuhYbylUqxLu8Qp3iaeNlX7fVNZt
mg9eAumakjIvjYRX1hpEq7qDkv3ezL/QqPAsv9p1w6rDDuhMuYXWswf9xH1dQvejUkB6jdxDDxek
g6dVDxoH31Q3HeT2eBasoK5xCAWontvou6ECgO8gLNyT+HtBxTppr9mIImQe7iHUSZ2qMrcxJJJ8
qLnsIyGBjhhFD8ERa3LbWf0oi+W3LDTGa4OnyVZY2UXWlvJmUqW8UPjMqgJhJ2Mu95kIlTvpEdjA
0RC9rjsVrqtQUscacyjGUgPU0G3pr0sRfi0CfK0gqbDfPqwMyCFGKjmGRgJOQ6sK16Us6gbiXUOI
qRgVJKfbh2CwXpqOlXYnjaPCxrFrMtSrGNml6yauamQd5LdRF8C/iXkVZEI5fadehUL/EvwJsdcs
7F1mZgpyoL1ywO2knNAQ6d5sGoUOGivaNpnKN8LPoVnGqOZFStskbSMzHHS+a6ou37A44sfAIPIm
MlW5Yhw5zcFaF6XhJubk6dB9SqtorSc5FD3qfcYAlFD+Q5EGK5nLXTpYK+jhOqDP3mtne9g+NsAU
uqKG0C0Oi/4+yNAibhmB0eeer2HPm9ezUGconmSeOaY14DUk1+ks961N95pFzngfZBFG/bD/jANZ
TQl6Ufh8CP0a47BMdDJtk9wjluFlFmju/R4SKoUJCbhZsMlPkcSNaraaretQy3U4kWhTTU3taAVk
Pseh3MF7ls7QtNQJ9OQ1SdrYlZZ+27UrrpW3UiQdEgzyMmoNb75KTGNHz25Bqb7jQX8lhuih0NFs
IjSQm/jpahrT1XwM6Yqmtl6oG6nnaxWMu9ksN6kJ9hN4sEHqAvuy5TiXtE48givuQoJgDP2jzrxx
pkZuFQn2RQd9pW5c6VboRhGKGGXnmG343Ms7KOUgVrXNNN8mAXfi4RprzO6ECu2qfQqY4ZEJ+j04
XUUsnFRgG4KYQWbUjgjyPoJ7bT3co9fnxjKTVx4bl5Txy2AQlyyQF5bf7ZAjAKpu6nS3jKAskEF6
sAf6zQJCEXi4mA53MFtbUH9ANXRqQv+1EOZ2gLnWomwVcNjiEJn29GnMipv5gTgOVmnsqgFqgGi3
B/AGEva52nCohaFtmtbVrmBXv7gzP12GX12E91nUHwtEEMhvQPeDw0NYBMF1ih7Rlo+5F7fVAG84
c6zQrJxcWGs9J+f87nm1/yuh8mM0qRMLA5mEyyUKTK+jrg0mE9CAXF62SDurOAGtdx9e1TrE2IKi
9SBgu9YMEMkNgVMa68E/98Rvj/TXm4DOtzQQaPwFfG7VgaHMSORe36JOoCK0NYBBofThVXj4AGYI
8mWY0Pk4K4f7Lk0dGbNVquUpUo79E4SQ1wXHYaFR15c9DlJI5yEPUuHfmC+8vgAcyEA7+gh7JYAx
0/RL35yOYd1vZgehbFDEln3+SNlDN/iOZTAk5EzoKqsejfK3Pt1pFTg/hoPR5Js4/G4YT1akH3Xe
ezKlbqwFZ4rFiyrLj3mxOJXwVyUc0GVJVxFKw07Pcw8aCHZO9C2Uz51BtDjZkFZLq9XEwB6S7uvw
S02qtTFkDp2Oko1uP+C0jPaD8OGMgc48NjayzC5qEupY2srLAxi6/nuj9dfsOJFwbwz6ZTF112PT
nUl2LhDK/3iK2XXmxGJsCb7rLdgno4WtbQfoQZf5xTBCk9nIvmqhWNVpt1GseyK9uU/5bc/HS11o
G72CD9vQRwV1bPgEQ+rlITh9a3lDq+Zy6OBzkm5LS3mYfU8FTp06DM7BHd5HiT9vXDDdsmCpiVzm
G1mhgc2AD7mXt+xp1MI916QTm5NNSR/YeQe5qRGWsxmNTWiBCL9vPpdlsVKjDvUuRZwgnd6MW1FD
txROxplj5I0Ldblj8Fo5ThKB3jZzkfphaclEFdS5N0DJcHaJiQFjbsXFt3BQTiGTCwb5Z92Sl8oA
3aNGvAAHCIHr3Uaw5xO7tHp2J2p9XbTH2EBdFkDTJFsZFJgfVV5pIG/wq/CeZIaXQGsdh9lWBB10
rCsvlJ2rGOSXcnZlkNomse/2dfLcMQjxht9/bw0X+aCfMyGZoYNN1xDgznl/XqZi8hOWpbnHY3Y1
e2NU7zYUslapDhhM6o6x2HRRj75M7owj3UxBdS4F8pFFtiRiDwZVaE6WPTcAoSOQJbiFYhBOoZtb
WFOnGiBlSG0ShXtSpyuEIt9rDfo5LUTOhvyBx3zdGtnr7GWLIF2deSvzU7+ff0NHFCmFJJzpXF+8
lYn2qvMnrE8OvLqEpHZsHCXUUY0iP8o8+l62mOqkuZSpXCXGmXzjB3OC0TEbwBHgJuiSN6Ivqa+N
Fcfqg+Mp5/65O67gQUptpcfGFeJUE2CkCfciymCv9eJMU+CCuH5eFO9vgL1fFCUNhqwkODCSCSqW
GfpbTe4ViF0wKwYFxAbejBLUBs3TOonrbdLVq4p+zQTCr2nctHxwlfg8YT9jy3hV9TxbfZA52fO6
NsESUxa1VzboM6rlpV9lKwgXQu4WoS705+EEWz9SeP9Pp3FmPP7pNM6XxzSN6j8e1fc/1m3Tqsd3
6Zz5tz/SORqR4tOcdxHwUd7SOfBgfuRz8JH5CfkaYehvGnQ/czkaYZ8oNik2BUOehyFl889kjkaM
T0xQIi3J4WMZnP9b2Zw5M/XLNuTSZDiiBXIhujBBUbZMKga9bNEEozd3EPJCRbeCobocVCR1hw9D
61k9ujEQfQUJfGzaPSVxJl9MGr6oQNSPdRY0l+nAsmuCY8OrJavOmIn3huvt9iT6ZnBrFjENuSTo
6wfceGWK5q6Mm2NBaLuDmLY5uUlWGttfZu8Dr3UuBPzLIP0cSpp44SZhJmbr/Y5sOtn7AZ+au1Eb
UVHpq2AV6OG5BpNFH8E8jKVThs4EBiQtJX8pok+l0KomC++7vActtyihVBz2x6FE83Ra1+Va71vk
c5vGT25JOpqXU6mh/pLuq9DntiCB2pI2AXP9FPKbzMQb1wiksuNZZlr614ksiz2El4tNHBSAptah
74VtCUqhztK937+xNx/i/SuzEFIb1MQC5vB9F69s9A1WjVkd3kuphd9lq9ixDwGvtKhQaxEVlh21
ZDcYGZTnjLHwunSCUmiiu1kD3Y6qmLy0zipHtbfc6OJVlwTRj0n9t8zSydTxu3Tz5+JF3TTVy0tz
eCz+L0gyw6L8MltzEvtdkvnw2FZR86iid2bp7Uc/zZLxyYTGO5r2pUQML6HD8ItZ+gRzMKd4LQMB
lTW3V/60TVR+YgQeJbxKZKbJGx/kP/LMxidJdfwzpRKMAvjfv5NnXm5H5J0xCIwgSg4CscJsGX6p
pFLRWHnXRt8is4dkqxx8ux0G/cephYn9OJm9tH5vg8CUYjNCmh4B5PtBjCyTAZBL33ozCTdqbCy7
hvLoTkc4dsbf/fBxLCT0GQVYli2TJjAsVgoBsa9kTFGnI73VXTejyhP3l0n+XxgxRigxcGgYQlCB
mVvsyLbnXQTF+4cejLaId/WsvR3ACG6ceW9zBP/rxn8bBg6lZRDO5/Du/XujkRmZZskepjCL7Zj7
7EtgxvC3W0pcK9Qa5EvH0umyNN2yMT0nr/E+tOFyHp0zqnNmzgtRn2f1l6WRYBW2laE/sAx+OyMZ
EiOaDslkg2vQdUgy6rZpQPYN58n171/vR889RyyofWDbYM+8HzmPcg2NENMD3Lcmvhsyo/edXtQT
X+ct1fRNw5QBxMrgy3Sdc9rIVW4W/Tm4yl9XLXjMOOo4IPMw6V+wS2KMinQq6EMbh8YK/ultWWgQ
vUuyc7m+vw6EOIADMCEEFtRfiOl6TQtHGbIHrUmQP255CRM9Qpoe/sCZw/eHvPi7JQWVXBwhOH8R
EwhziVNUQtOwaMPLaWTI2oxGFDau7w/YLGZeZDdR1SeQ+QoTy3Do2Pk7aQWodiNoMSO7HsUEPWfR
0dCumz6Eb5z78ZMvfWiptJVgjxm441GPIU0FsJoqle+KaUigLc/KDgjVcaKQSKsilHw0JI3EnpVK
l7bpdxaQFVMWNnbv1+QZFTgDapTdhB4/w48ZahQkCRobquzdzKbHJORLBGP13gcs/2Dyqb2Ipmkc
1hla7KJ1X7bFo5kZzDjUmuWrKxMKJV+YSCbppGzQ8w0F5VwJhFjcWXZCWPe5KEVbro2qRwJvAhEU
1joKgDcCabXBodRoilUx+j6Qhf2UWI6eZvl3ZGRiDuLVOO22vkGr27HrdcsWRaWldppkmtwUUVBv
C78IdWfSRD44JWCWwuZTHm2CIDCk3bf+iPoEH8buVurJxPaTEpD5Rv2v+xZqKvxe6YqbCLIjCuVk
EKEK/5FUph48tUL41xMkwZrLrhUA0w0DnDiIDYtBw4v1dC0Oy13ZUBbqN4YZh0x3BQ4b7SpvRS1i
m/iDqq3J9mVVTsnR51ECRJgDtr/USiWKQ01DkCMqigoUHkbRq1q71CauVdXXAmgfxNl0Mgoz2+g9
z+rrWK9IW9tpnGq+uOlzK28Gz6rKanQa1iYNWm5JlZTQKDPijk6AmvGw4GZnMy3IDaSiRzk15m2W
BiWq2w706n2irwG5wuQ7GuHhUKFEiGoNM1xBA1l+8buOtYYdGbItoMJQ5oHhbzvkaq3QbinnzW06
jFMy2EzPqtepYm2J5K4uSghsDE1VIDvAAtWOR06jWOhOwgpWxZ5AVahHE02ma0rd1WEV5+iQ8EG1
yO28LFjhGgxDgTs7Copya5X1kDhtU+rZJZI8ib7vOl/oXs2i6rUfcwi1c1aZBysUQbHNSWZ+YVUX
AJuNgslLnOY0eAVpb2tc1mM6Icdd+gUI5YNO+9yYaeR7A6xeeD+aIWi9iKl06slqyKajn/PuCmcD
Dz4PRaBNNilV/HXImxjyjhWSQXBwjYngZdB+yL+ElCBLG04IUS4a4YdiE/VW1dnIXxkTtEYCEu+J
CssHkVC9RGWgVtGKTIJoqP1ZinoaGHiLpyBMhmYtAtC6uQgcCL6KzCAUAMEd3QYPvR93FQqJytfu
xh5VplsydT44e5uWpGtzRJbiIR4Tzm5HkenhdytrSvEMFg3WAfuSjQSZIt5mNP9S5sRCgnbAdrfA
+FaKBJxETWyhcGw1WQqhH73pfdMu66qL75IpqtLWiVAp629Hliue2HkeTC1sDaH8QquDCXMZBoaj
SCyOo1mkClxT0OqyVd+lV6A8SsAUH+mwOh2n4GslqAzrqyiuBTA/bQEgOUisQ6cgVXpFRDgc2yoG
qH2o6sBym7SIBhyOPg9xVkfktS3xQtG9H4dApNaoMTuskGJ0dUJEjepyFx4yWJbaGRFpRF4R1Thh
o2zIZmy38K8Clg739VCOyOcqju0SaTn60dJM4BiqA0h+2crouls/kPwu16ZSuUaQGYFroamgX3ex
iNCvqPlgcqKqjZTj8yo8gIMr+lqPPUi+qjAejsQIOQOBvYYOuKT2td4BrgKqH6bi2eeeGTDtZIz4
vepp8M1s2gpssInmf9VpnD+3qd7B8+lzZMVDGr+ExtSjKFBH9Teh6fqhKFHrdEkTJYHdto0ernrd
hDwvpq9ySx7LwgkZsmG2JLn1jVsqgr4ykGr7aQwaVNVVX3+p+zr8Opo8ewppj5CNomz71GS5hnbM
qM+3xaDyyAsF7S/VQKZsm6AG0a7NITM7N2ZT9MRlxsEMPqZ3RGvZY5xB/AbV4FElTteU0Q1B4yPS
ocS4a3Wtf4aFiuNV3kaW6eKYIygryIomTtGZYt0jAm9BPBnKV7CjIC80YZgWCIue+W6hVz1WIFja
NWDEWv16ooaCYm5TARtViJLrYAeHgqRt9j7R1nhoP8Q2sxI0aWBzZHYhmxFAX/ChYfu1dDRcFbOS
2CxI+kt9qvv9BId0PIJPnb62UdJc1FrX36SYgd4VOFiVrZKWggwrJ/4lxMdo6SLs9yFXak0DUHJa
KTPXNCvQn004JVHSjs3hmSkkgh2jG9ADNkxJ8DzGUgFrYIWst+WowRZSYTSglhl5fpnWvuzAW90X
TxXwIJodkm4OpRGjPgqzKombC7gZazZCr9JG/l3Vq0kPksINpqL3PXy7Sp3QrLtklWR5exEmvBNO
FtUqXpeanzxgyygCzJWi6H/16wx9tmnTJ46kBb9mdTRM6zeH8//Hr38ayGmdTq5dvxTtUxo9/5G/
/tGEL384uQryXxNs889/wqXMT8JAiIhsso4/kc/6RxxLyCcCaiDUbUxGmYVE0j/DWPZJ6kgdWSZq
1AguEdL+K8PGP+lgjgCrw+yOUgvtLP8GXEq+Oa7/cmyRTUL8jBSzSXFJMdeR3scMVEMaL64AHRLj
4LIgH4ODRUfGLoYSlvGiqzSQ35hTnQDEZE3hsBvoUD2EBkqZDqLJvHSsFsghZxr7MXZ7v0WtPJgQ
1NlAKojcbZH6sZzEyrObMePcsocRdSrQLI/RPU3b3oIkRDaMq5z2YeayBDVjnEB6hS6X1ritUSkH
3j2U7UwJ7QMGpLOJbVrTQuVRGjkIm42hkdSO5RT07mAFAMpE0sq2bVeT8YsJD23ckRHIZ7fT8gBt
2BExNpTkYK+G8yigs4ziDTROpsr/ZjTRVLh9iPjMjosMJnuCgAFK9lGO0szAszCzQ8Wjg6WNqPwJ
2haVDf2XSbO7VkueMknlNx1+Pk4exkf0iVamdT9FcfRQVuDyWwM/0lwmpip827RS8pojj0bsUVZ5
j5poLrZANDcof0V5egxzYuYrVtDcxAEY0Gg1GVo+roKeNLod5ZE/OHwyi9soHqoKjxTB7AlWoiRv
NMl00wMcoDtKcX899TzPAcvBw7iEpJpYsSFqTU8v2gr4EtZ8Q5UaZtQSSh6FL6pLBen2yC1rwOvt
oa0QZqR1D65vQy/Q3hSJNH6srKq6zgW4U5GVaETuVGnfjUBJSXaBquPUevrUwWloQb5JXRKa7QB4
m1WRdaWjXupBk4GUdmmKOL4eqq4R11NW9tEm6vSu3o6tJott3cZlhL4XmoSrAMR/oxuRMSerzKrQ
i0cLEP84dVEnlSMqjVdO19Gh8LiIjHHFQeKEcIdHenORpFaLDkERa9k6FKIAn7WAn+cifFXlrk6o
9lCmUoufzDGm9SrEfUDOVbOKGPVIUZJVSZIu3AQ4VGI3G4wAnknJpnyVNiVBbMOY3l6McWhRp45Y
iY65IR2LVVlU0JTQsv/D3nnsxq5safpdalw8oAm6KU06SSlvJ8SWY9B7Msin7y/vPY26VUANCj1q
oCYHB1vaW6lMkrHWb5dm3bkzvD+RfnNmUKM5dqn21DSLY+9SA4MlzJo25Ke+WLTXrKIZdCcz1xZB
7+Rpdp3honYfsqkbpme7NHMZqZYD773K8opJoJzH7KnU5JLfFHUynNTiztVVlo3mfE5V6S+3/eiP
y7Fb1ODt2q2eJNdrYSVvIz324pfXrTV7f808Aly4gOzdsK5GFrmN2bT3NgKmGh3MamL761aVxWpd
7ClqZTpmRyP3CMql1mDaospZu/KM2Mz1bsu63+izrJVmnawtbRApJhAKe+mv9i91s+OCPhHBVayz
LZShDolkxT1i62bXzY404oJNQh6UNer53rdK2YCrV6q/QbSo12GJsLE6myrlyZWwN5vfTV6rFnFR
Mo13vpExMgDIIQCzmUrSeExW1wk6vUSuKYdSH4+NNjoybuvLV02rKdBECNFVN2a5DPkBXmEgQYXY
ZPegeFjII4ljZXsoxxppvsl1lJx6Oc/evuZsNsJ8sDsRupPRJ1GRGZUW2ZaUnOiDoLy2bMpMPAqa
NpBJZkLZ0aBW70X4BS+HT5+/VLuDd2KtnLtIek3+Xphu/9utif27Fspoo3pYm1d9ufz0arD4A03O
/YrxNtEtbrGqF6EnkpYUhkznqzPys5VraCz4JETnx13ileVOaGq8Ne3RmBHxtC4NnJv+3Qq76Q7V
WrQ9z+9cYm9Z3OzHYAI5o6sDmCjNiS3IafrfUWe5PAxC4OdQmv2bm0YNEtA1OYi5MQhuVlk2r54x
eGZoo5j+ThqTy6e0W27SutbVEEwJmfWBtdkZDWbb+g6JQ5AEAQ/6GnL/KnFhdPIyYuRr10C3Jg9O
etIXyvNoQ6KF2IMo3CFoUy+LLmR3bVRZ8dSOjSz2i90v2nGmNbFhd260NrJgAd5s3S4s7ZCajW25
QZ8ZGtt6PTXXE3A/A1utpi1EWT7qdKJU83OFKeMnWwRcgONP68PsDh1Ro0pPlzBNJv1JSts+Oolp
d7u00RL/AE+fUEYirO9+Ki/iBeMCRvQGgqZgTHKFFVFMTRM0Vjlem42D7M/w16reycFrztMCNBmk
Hot3W0F/hrNlgvZyB1RLaGVyQjkkN0qmxj6/TWTTc4tqIDLI32vm/Xpl14sMZVn1VZf4sghKpZtP
iHTHInAq6mB227SaV0mqZgZTYzIuv35VZ4HdTkREaWZDa2Gn8IPkWgZKJYzMo6mgnmnFRUn6wXqy
tfG4zdtnyyOzCRNTaAVLVzOt4SAXL+e67sqXTe+La0fvPAoX+7x/HxGp3iz+YtQ7q0yKc7d29Ws7
VstrjZToTdMVMmQgoOpucrohJfzSNzhwLgl/8ZykcxebWV89G2OXo7k1CotTxqvcISoSTR5ZIpuO
2PFV0zXBGJ6jsSUqxOHp1pprGrdbZWPAJ4eO0HPTcr/NpG5IKlqc+X5mun5qiWJtA0Yg1ixHtnkV
5N5CTCNS/f6gD3JG/0cHxRq03ka0WqkbiR7C8iHkUo1gBVFZ/zCaSfNZTJ5VR9KhGww9k9UVoT93
Oe9KBdLHleWy5o9GZryKpe6/yjrJmlD0IrsD2dQKtCMN0Z9zk6kH1xL6p5muBI8gF88i5FkdRJnK
2jmmHgbFLqKB5gyYwzs7dJKCYrOoyMXq7P7Dy3T/c6Nk88lMG/vKkMp6aXzUkJFAhPdtuybBJlWZ
sam3VOl0HKEq63aOX17CenpbvHY8iTtUpqnJbe0YpPj0eq+Fk2cOVWRejo4wN+bhK3PdgSVDNVys
et2i6yxzeLiD8ES3xqMj0Py5+qgetaxszdDCy0oqFfjVXWfOQsQGI82PbU+IIMt1lu91epGmaa5u
koDCLMUouK5eFtmjQ47fpHvya5gr+gVkr4m7cVEAhi7i+yXwta4odpuluAiNWeRjCEQ65LEqtg3b
FsfRqWk1xDtqaTcvMvSmiA36MMWB8HJiftvRXHZlx02LhpMDFZWm3So8w/XyntmArVNuss71vpYR
b7+tubfvl060oeY2udoVFdIGIL+0c3d2X5pFZNkk+Gsp7AmAXbM8CL9Go7IWRXJXlb4cYr/eUnGR
TlD5icEIvy2nbfqmaan12+tS4SjVc8XuqOW8HJVq1TOj33JbMxjMwVCM642PlQU38GplfFticSev
siNAG7i4LndDm0HGympNtaDFw/YHIXhXHcVkEXw9E1OxBMR3uh9tosRL3uSTFkEl17Sx8o4SNAlB
FPvI6MuoSstiCYdx8D0eZmr9ycdpOVf5NCXoR7P1obHL4cticx/Rn6v5zW2A/QIYugolu5+5xWVs
ZlLNHFMRXNBOOUL6wanu+kHLvjxR2e+Gl6sF9afrIV/mEcuknep5GysQoSHg8hd0sDNt3qdVRRP7
UnVJHkwWHhNA6c65TwfpvgO6A0l3uiO/dQlTH3XA4M+GLpvnbUgXESW9nctAl4NuB3rSt99F5k4X
gdnCMeTPTUEtZJl64PTrZNHe4xXrB2qCErOUVwvULkaG4M+26+ohnTjYglTXZxGwoBRn5RMxwA+X
dIL0uNK2wFsrRvoEpPqrVXYzBandzG9jN1hJsOZG+7WMfdIHS1dcMrFGE2dWzxFnBJs2LWMwdJ6H
Nka1FehTv/JE82xde23EmDgPgz3Iz96v5o91W9I72nmK7d52hoqAqW2BGpRJwyc66f7EwG6P9f3q
j0kTlVndAjLpvY96QhcJJYZNbQXm5OinATi52Ce16jXe2q1HpGOb6b3l6MTHLWlT5qGxLPlX1ir9
RxJOPwS+r5w0Kulpvx61iefKUCxqpVLJWm5GzzHLnWMVw2MOH/SV1QZrCYK+5QWUf3pVRt59mrOi
CzfnfH5pph6IVp8oesI9Cuzi1xwVAexH8ZpvNSuRlnPphFBK/r2offO8upb3XhUO7nvLh4/bm6M3
vyPPBIpUTVem0aalGUL9jtGl62BTQre15KffsDWgRp4A79LVR5Y622L8Uw1Z9qlJK/8cBn98S4uL
zrnEmwk+7dr5tdGn7IT8cf1QeUX7wYJD51LtLdOt3Yvhzc/z0tSj2ufWeJtICBg5BljggsSu+h4C
piqeC+U7z3rdaJ+6P1tt6A2Z/Qazk1J7l4Jaozz3tnyXCjk9UKy0UMfIwHOzLlX1uy1Kvao53T5d
NZRJzE4//EwEcS07Lqzq5Na1oqqZprIRGRXCwiAdhJuHy6DPb2XnNx+6btrUCjP7Id015OTtPKOa
ZyS8NAxyknHcxltRO8/QHv1y9nPXacO8LX3vNEFhDhG90PbvoimZxnqmGd9sYm1Jl10q8nu5Zcg3
zYbGHR5g1byT9cZEWGUOf1Av3sUTYpbGWcl6rbCyj82rsCfm9dZI/DQedCv9GorZ6PdikMUtY7Fp
nqcx4T1OJhKQ4qQYm+1RLOxTgZ+OXcnTZ+y5Qsx1MCNICG6UPtu4caXTJgOnG1POFYeqEyfd5kmU
Ho3bRl7HqBhX5tYklALUuKyJHhLeAyKo4fJNSurvyqTH2Y20AWEwevqxRBWy9F6TxBYeJPM1s1V2
l7beagKv2cVY/TOf6H8xtX+75CT895ha8FNn/9mnyLf/E0Oz/vIEdhLfByrzwV0vuZn/lKjpf13o
WMf3sV/4Nqm8l2qKv7UghvmXhaQBFpqyPt12L4qUv7Ugzl8YFxBwIETwdMNF9vQ/AdGs/5KG515+
hGA0Ab7C94iE6iKv+BfK31yLZPagXJZWcnXsZ7tHkxwYQND1zq4LFNVeJlAcSORVBfIKhCXMt0vz
sxA5agTFMqgvURkLYZTLsLqR1fbNhMQtKYZguFBZYalxPkdL3fkyBJgz7Zg1CEChrgylRWbtGU+j
sp2ztHqNHOAl3cqwJT3CvOKW4fxYJpbPm2IRmwj4wa0b6rRB1YdNJsjJ7KXEaeXa5dJcNTZjaCCm
Pp2O7sA2cJd3kBzUr+UFM6qDVxFJqvTakLNPvpoyBRca/MrxTsOyKCbLfpiagAMOX57WzjvW156+
eqwoHSuUWK9UyiiH581BLGfkWfbb0QT6MOVYR2L+CZidqTNxxqSGyvFhWaJ7EtSEtkEn+uQ5gSaB
9bYV3qGutEUfmEM/PCL5abUQ+mOlRaEdkFrYbbP8ybq+N4MuMXorVrqOiLbbttKKMjEYv5Yp+ime
vYmuLRKBy24vtUo0scJvwBI0Tcq7reo5F6FhJ14LyW6zeQ6t2336LOjEbRWDuQZ9seYl5qGpfRkZ
wlDtToaOBUsAf8X2NjdoxM3cC1PfljZD8KyhM1u82gzdck3W2OyHwdyb3lpkO4vCNZLqkWh85N20
3GS5Of2AeJjlld3n3XibsWsPoTIvnJ2r2eXK4ja75IPP1TTurG3p2RkSBsgAGc4KMAqEQVY5+4mD
1WNKftdEU+Ze8Y6+rWYy2vfZLKuPxrbBvBiE8pqmXr1z1TNoEUPRkLtWth95KKbhlrljsSuygZ2m
mrN+gCadqztbuUkd4/XM31FhYhN1C9sRoLaIeQN3GK2PZm3dP8SBc06rzeruhGFAlZmjc+H8fG9b
LkbVFGuKVzRVVGWzc+3NjNGRPswcpUzVNH4mnth4+nfFpQ1Hu5zH1uRayW1aJescWu6ONXj0QGU7
70tP6urZzpfpcZqtxt+tXpG6QVMVLBmlUt53Pg/iNYf+2UKzdxP23HaVn7oxaecunVnz/Cml+tqa
Z4V/cDbqt5nd6w1DomQRBGTVb7RWYXsysuR3SUtcHnOZfjO2mA+E2Zl/IHCTAqtCnXyOWm39sgb1
7+Y0AzdmvXhOEqd+16116HDzzanBXSPTFVVOZ+Zx79fqRHS0hpoFBxPdh0JPVy9CBIrfXXA/LqFK
mwyrlLNqOzMBogqy3pSccKlegTLM80TI+lJhw3L1nJOcrkP+qqd5G5GSTjcRsUXx2coegD7bTcsu
RFjEsZfbRnmX9cw30WJZlcQj6cjPRnrzm+Vl4/PCo+VRTn5WReRW0mGaeOv04/zjox6Nbjin1WLe
8emyTQzGeKxk23/2uT2yPSrRf2LM5Zfqs5xZ1x0sZnYAGxqivcG1f9LVGtmi+4YbXLbKH4ICuPQD
IGe8Gs2hKyJZiAGMhqg0lxecuv6uMGwYWHTC0xNIb5XgK2LIvmaSlR5z9Db7kZHnpLXwyCI9R2jj
uN56o7Kqbad4LJTxhKxCwgYMZNTc1baw9lreFLeDTvVc4JbD2u0WOfSfusBxHmh2i5Vba/Ki321p
Wt1Afwjnekj5x3vRgsMtDjz5Q8bQZeAchbXD+iW16WgxhfrUvbYG3sO1Mzvm2bIpVCyGC+w3ouva
9bOZFzGIpgMG1VJ5TIsxAPSzt3UVWJTryaOWZVLddMPsS7hv9oQ9139vvLa0mq5fq++Z71bX621s
Up02HXwhmju/aWsSODw6f8KGZsctLGQ53crWQTZRDLPWciho9DrVmtlZge3P45801c0ah1NnAdFQ
SJUGnN9Sh38o2ucMDfFHSlUTHI5DMUJScLMkplH9Lu4qzxy5RC5teIkIxpXz3/2n/zsi/ds/tPT/
/YwEaTNuP32Jqv9f2cZ//K2/6Ub9Lwp4hPOvpOI/RyX7L992he2jbmZrQyDxH3SjcP/ykCuS6oBf
Fwr8UsL196Qk7L8800YTyr5now1niPof0I0IIJmE/oNuxAiJXFbXeRWuMFDo/te+Bisb0s7ITDMw
xSbfCiDwEEVE6gSXmxCHbKejz76YTmaTrW+WLhDJorl3lBcmR8YnPW6RCgFQpsPZH8b2UVrqo2Xg
OI7JZNxWAFJXhVam1/5azzepNwJimEPe3NQZF3m2OQIRTM8eT29um/oOZdnzMJ9URr4PZwQ2Rq3l
7DRnY7myLW3aT4lTnPJ+HHfG0GzvFLsYkZptbzii01qv0tkCZ8sVsQtNdqP423vL7S2ff3axWMLS
/m1MbBVf0ix2Ztvel0AIga/qPnJL+AM8tDLdu+uSx+VgWRFuPhy8/cpw00sCCMAtp4teqlT3eauL
gGnYZ5BoAK1FJ/bEobQndxyXfZnWxBab7vy1lGra9Zb46ZneYr3J9LC5GC7Nws9PDkqhYNHKMdbQ
Ut0YQzqfjLJDx1gbhntcZtOt4oXHPSpgKx1DVQ7yTa9X7dPUNlxwLScKwlmGU/jGkxoqMQIoK+19
6w3zs5pyFycw/vSgQSz2DjNTnPpsbR+HyUqjlTPyMDNVoAEx00NRMxwmFsldVMUf5qauj7JJEjeq
a2s/It87eFXbPi/9QL4e0+RNam0uhky7swPBU+vQyGHAMZiVxC26jYHJu9+OZeFrRE/pVAc7zGJ+
o+cRLIY2sZFXGAU3LYMJKglMYCoZosm2f5u0c67mflqCLWm2+20W9r1Zm8RXtZV3xKHo771O6/e+
PwxX8wZgNFkF8aLFXO7KWdUHd6m8IOVDfTZL+kLRYoL9Yenbd/XQclR7eWR7iR11lmY8GULH0ioI
RzLRwQWOjRWwVe5+7SVsprXV56Uis3ss3M/FdfmuprF560o9cpX76psV59GFby1cFl0979yTAOC6
qYeEtBLdYDxxOZ1dluegqGyyGyDOjhLs8NBe8A5n8fcs/gRI4DN5Ek4y7hbfQKvm64mMS6f04nFy
Zua5XLw15SQP/ailHeFEZn3hBGQe6MM6hVXj0WUvhtx4k6Xc9ms+z1/pLFZgL4vBwFtMMxpaRZ/t
YI8dsCoZEilcF/+xx3ip3Sw2Nwt6HaYTSzBoAut8YcVTM/G/K5/lxQ5pGvEIYj8Fdqk+zH7TQSOl
+kTiYj/N2/JRXCrmSqO0zgZxBiVC19CxDWNvabZx67MwYIPFlbw41Rw36El3bEwyGGfHuOk6ZcNJ
Ve3BUT5jHReajQ3dltIN2rWcXjoUD5djTfdisgXfCNXfns25b6NkFstuaKod8r3mUGuDEZlar4eO
Ubw13qDHi3CTV27V6Tqn4/2+kurFTXwXY5xmxQ78ITqiqrdulcgfygxl0zqqbKdlBWpSsFW40dHr
2AvVdO4wdE8x5bNzEdRNV7yApKqDdYGeRmt2fzoljavVm0RYoY+zwtwcCZXpkgVBKwWe15XQMSwv
lJ7fmNMISFil8AaRcvz6LJlnr6Ss7ISolX7fCDDJZNo+taVfb2TbkHjiwl0GAmp33+LWCZVw1G7w
NAR/lGX8GEmpRT7/3l4r1vFUl9VyZQKpBKWx7toS0EsTdhtlS967gQ1MuJxIBZn926xZrS3Uuql4
7bjVz5eCyTzMtXq7b7T6xkt7EUEemUeOMpkEgMdJCZpFqmrpivpJNcTDHOm0q/eSJbmNiB6AHtHB
cCrtZLoXLciajcFo87grOwKto2w2iSTJtJdyGp2rrajyJ6DPXeUv3nW6gHuiwjCj0eTSLRqZ75ES
RqRFpAPCET89WsBy1wj8nCBtBR7rdhSRX8xfVofv15/y6mhNq78zoIeQuHAFSWUXYemS2wnClqOv
zLcbFAhzPGfVvgFw3BEF8uUU/Tsuo6Prg52X5Vno8tHRYH4C6r2nnVM7ToYGwZjCOVUtaS7tnzmx
1htMYOk1VlperGVBVmUlDXHWCKyYkrZ+aDeelDlFyas/WW9aYuAWK0V1Asu+xFQmLU0I7vqRdZXH
LOqgry6mMmQtIPJEbM27WXZv/ryei8VnWOYB1c/9N4AbAlWTLFcejDFPi2WXF646b5oQYcrHeizt
4Qo1DtC18O6t0kjRUS6f9aIlr+PQSuQ9dUYg67ZxbPtkGC1ZHmWeP/EwkxP1c/BxBJJ5/kPKvHlb
4ouJprnw7rE6MsxPxfVU/GNV4QAmAYj95iAyX39sZ7f4U20NhFvppSR3ZBlyZvCGPRCr4mk3la8r
I+qp94xt7yFTCMllSMLEc5u3qW1qEeXGZCIjRIJjmK31CevZ7gynZhHZRsu9stfB/m5kad76ZaXf
9610oU15qbciLVbSRYeT6eXraXHT5KWZlZ1fZaDQdypJvgDOy1OfcIghZL9PXcN61CzT3S+ELO/S
YbQDombcI9p5qjNGW7536EbhMlpLey80lM9IeBRe89o+umx+Ec9lj//Y9p4LU4/yxlZXNsrX22LV
V/jp0mjvU7W5fwAN7maCMOYdY9VmQAgN9Q0fcUJctrvWd8u2Ti9Wob8ODXeU8iBgkQE1yFOIM82n
FJNI36axUU3WM4bk5pB2sy3DGj0bTVtC76KuZ4gIWl8rI7tsnbfLPsL9YfVXCekSN5AA7RkV+PyA
lV4djaFA3aB1lPZU3tqGjZVzevtK++I1liIwdOVxrpA3dE5BbK5S6Wm7f/goBjGGpt2bscWyf03j
tLWXpWYZwWKWqNQLv5JgRglx4BM5RUNbHwDFb6Clwdbc0k9Ps3CbUJulbsDvbOQFTaKI3RGmvJn7
IonRrYmPEfcHSjCPjM86NzByGo77XZu9Oni1v54b7Ah7ihO3k+qN/ikHN+IIMcBYZsNT4YKg+27u
tHY8lC65l4qbnaivHEkW0tbE+MCdQVx66hlLaGqVt2+yNN25iac9FpLlMWsSRwvGxWlfNpCe994C
u7wukbz+QHNNxqOEnoHVa91th3rNSi5wzEefzRjRDZUJk0SZTAOU62oUULn3LJrht7c0RGaO9bj4
CXKnCgG15NhHoz+21R/fakc90su82xf26J97/ABMIJX3sjmblkd8VTu5prE3PFkykcjmUYih36NL
tJHpFNuDjVQD1CajoIeQnXwa+52+9rnHrAVu01RmhbIb1TtlPuutrTmvgllyp2w92VWpK+NNqfzH
I0sHca1pHaeVk5R4neKgT5JCY011BzVv23OttjGeqw+4QCClBAUyosZvRojiuvaZxGjhZVS190b1
7taAlazy18LeHolzG0EutflPPtrnvBj7u6Es0iNzyn1P6lTptOe+lz9m48cImx863f+piZbIlPiy
CpT7NPwelmYzr3F7PS3ecixL9y4pWwMVlHFUWOMDt24LkAaNJ6d0jqRRcfagcY55EBZhbzPTL9Q8
CrmHNts+VZ5IHpvLyojmjzlFddIZHggdMvwDqoClPeZTU2E1cUfbvQd4/XKZYO9NzRqfXENYUyBH
yMYagcO9lg4db0S5EBBmltEGqPGYVFYebD4eg6kbaVEbCH1akG/c+qRY6YGDcYExN0ucK29zNIdT
L00jO9WW+0WHjd/5pa5F0ulzaE6+JYFg7431Rl9a2rf8PDt47ca2IEtO1wr5zREkTrtzt4b8aAL/
trMo5+xHF33KytU0CLf75izRcoDQkVqF3aeP3Rba+iI613kYg0tOTDkqU/uyHKg9cUsNCR6E9UWl
1svYEhBUW9XKQ4G0OS7xSUCN8QHbgLtI8Ceru8oh8bF4pOqmGgXhYdmb0wjeiAEB2rFeSyaIytn3
yUWDOFWw0j0s7F27crjmpvdQbuBO9fRWVylydXd6rLJNj91pqw6OlfQ7j3amNLXdU12Ny0la1rhf
+hIPSWdel6K7A1Db4sFJu1dd662HroC8nMx8iOrVlDdOt8lYLB1RDnlZ7fvcTY82BoN9o/skcjKC
37qZZ95IQ5m7rnLE3oavhyd2u/u84vImjWI5TkMFtbmqm9nO7t1LY4wY0TohaihvkpUoMtBtP48d
uVbFjkCp6mEb1Td8u3FYoJaj1UDmE2Bfk0zck1Zf29x2AK/DYIcgStmza8I8N2nqPxjrUrxSrViY
COcuIPay6MNT7/kZ60PlE1iX8SZep/iHrtMiS++zxESvr5y6jdee4DZp8ETQNiLnUomDWor6LbWE
fzZwoqXRnGrztV1n3hClrfbWN14eU3LNp5WU+skzGopv5o2FtaTbwWvru27uXdbIPL3bloTssg4S
3sYLv5O9voWdA5tR1Y767Gdji/JR47Jb9bb7bpHfvNojtEYwKp5DQQrEIFDXynDBFfqiOs/YN7lT
POJy0KPFte3duPXlUV2617NcPHExMPxM46qfNm0gKLFvBXF8+MSO45RksauvDedzzucrUWcS4jWL
y+9CKmmi1G21jt5jn7bMhGY2eG8VF8bVsHjEuDNg3EwWQQZ41Ncnb7Nb5INK+0y2FUlVPWS/xuh4
b4625sdCH9TTvzcAwdsIvhdktiEvdxftFm1iEZaFApFMhD8oKZarf5/cnE5yshnQzvnzQe/QWK2p
r85t7pzzDOUGztmUaSG7Z+2kmVUZ693/3Bfw/5Ka+p+s7/uf5pJMOvx/4Hq/5FP89+jdPvvs/5Tj
n/5fsbvLX/nb8m7/ZVmY3S98pYutFQXD/6U5Nb6ENv+SIuZQDKK7l/Tmv2lOi/gOm3gDnbHL0nHF
Y6r+G7y7fEknp5Wt3/aIqBD/szAO/WI7+Bf0znZcS2C3vbzCC0zo6DCq/8pzJlsqc2i1X4Nh8rgd
2yeiNd5G8lXHEP9nGznxd3Fiywi3a+PAI4zAsX1xcK/8q/XHvp6/x2N7N5zrp/Ko3Zbf+bcR2Yfy
iaej+7W8jEnQ/RliNOvHNexi/2CG7TE9iNi/2o7zN5nC6Py7MD2VUXffnZw/8k78Zofmxqa7izC8
qTygazVf+ifsPSdth9DqdozKHYxCWB6LF/O+vV7i5D4/WrvmwaQhrrxb4+4esUSD3uWpirODwD68
q2+b+wX6K+Qrw/1Gf6e6nl7GY/eg3Vpf5klQKrPsx2tnX5yZg/ZJNB4QMlO4LEPnF0nZiVd5tq7c
Q/JSPWh+4H95vxonCD1pKAoOkxPwCO3oUxki79SdEn4oFS+3ZH4e9OdU3Xan1r/7nG6yU8U/m54l
1VL+7frCW3jN7/BrxvUuOW5BdnJCPbav6ls3ALLYlY/JEyGie15gOIRPKC3iKm6v9ZN1LaNLSaM8
e0/Jqd4VMcgNFTLVfvmpkx0kqHyzD83JoE9HiyETb5J7zJsBlVMf7qHYCyJXI3XPycG2kuww+Q5h
OyLqigps/Hy/vGR9p5+lcWWReHllH6fw0iuurtgUWnXNWkIm2vv4uNaRdWFIApQv19WBJxDt5wW6
y2N3sCPSyPi94Pt4W/KjPLq76tDs0yvzVD8NH9q5uvHu+AmvrNkAFrE86mvgXXquCeemu/HBOnRD
kH+nfqi9Flfz7bL3ftebfgzmV1bKQL1aV+Njf+vx9GWSnwOhH3xeqB0QinbOdnQTR+2eGlM6J73T
ehrrMPKduLoybrVHrs+Zc7K+zaqDuzOChlI/QSePGaQ75wrzhL5z+UT2ZdS+E9kVdPfzHYQq1mzr
zJuGPsWhUB7/WE+a2ZNKkMjscCPoGFAouVxCiMnqk60hgoSOsIylN3dVGIiwech3W1Du3EP5vRuf
UgDDF7OO0pz1hrfpo4nhUMGnQib32Iy1cHZ5Fd1HdbNRhzDeUkgDsYpujvuNywhnCqcb+Pktzvyg
qK8L4Mmgn1h23yYS/fzxVzNdSrV/y+TKrkAnsbIgw78Z/w9357FdN7Jt2R8q3AETcF0Ax9KTopE6
GCQlwXsb+Po3oXxVJR6yyMpmVeeOHFeZAg4QCLP3WnN516/dlrP1vCn3TYCgrguQSxv34428M+8B
LawM4OKM/w8DaS594LDd6xDE3nxP3UXz923Fdt+Xum8xFPPzognKkVpJ75WmR9N4co+Yhnq5V19n
JAAJQ1fdkPbaevK5OS6PpUqr+BhtaAj4aXoMX6tvwzVdp7jcWCO/4tgcyk1mP+fH5Mr81vxOdGsv
7bvw0mZa6reEs52TZrQ11F/mPbriLuiuhjuE9TYs/G13NV5IjwrbcmE+iO2aBJUDSvDQOpRb+nil
3WPmIYGDHgLdP0EINz7v+AALYOr5wRfW8k3UdjDujG8t8cWNh9RL94mJHqubcQxshJsEwzm2l15U
1+Ini7i1oZDW+TrM3m08H2wI7c/JnXKwdi5HOU9pdvNvJZA+ISmPbGhcD9VjdqNs+KYPFCvNbtMb
zzxf9alrA108WoEb+sWvun1UIJIF2a6W9J85C+yFtdGdCyPflC/Tat7Z25iuEmo6Z4hMu+9s3Dxq
/reN7wQR0ULxmaHt2ZiqHKNaKgWBRSFZe8S95QOU5cislX5Gzl34Gib51tgad8MChfh61iirHvUN
FUr+ne/izNYvynt0p8Xj8JgsiP0jz9nXkw+zadqpF3ju/R+2tbMhJDxk8dayHlAXuJQjcEDtgbmr
SHkTyrcBNO3laXDRaOwqIJUH6T7zrOWdgTNtP91Nd/YDY8ovGdyX/S0o7a72ONq0x/4mC+7sg2b6
1FtLv3K2cvoZU+9zbyIlmB67R/UGPSgFEn0zKNvU68FB+nsYZeW9cu3cdvufKElXdG9AO7u+UMSz
faEqgz88NVcwZr1ua4bThRbdInC/GqI1eLD8YQ/3FDq9pLF3aFz8alT8+TX15Q4wdeHZhyTIfRjb
t9NGbiyyQu2LNGgYyN/4e55weN7ENn75acvHQRxefCRYvL7Q3QvrBaC4lwSgiFwgtoRyk/LW+6X1
aGBANXYNVXut2VRUPBPPuZgKKpTUUxoPniBlT8srvgP850CsFxcJTZ0nDWPQDy062L0/ROfdb6Of
KTu9mu29e2VmZ8OxcM+FuguaDc2TKzw/4+zfj5vN9FrQKEtVjy8Rtb4nHqPlJ82knLN2rQeUkXDW
XNDcYm73Gfazzbya8Qc3w7ZPdU+OONIT+J4sWGvyZEfJySkfRCK28FEeOX9OF+iQszt0JnTt3DWv
lYpzehwOU1D7zYtz61xSgEuC/gKpPRYL/WX1WVzkR3keXmGRCZoXIggOXIqXWvvWJl+zcDuUmPv6
QEDfQfyID8NL3XjT2fACF2ovzkzhTWiPKQ6R9elQ3HqazGttbwVDoG/5rTgxtK097/iHWHjqvqU1
EDPQQPnGe8ZqnfirYGDam87GznYNJ/nkGHIOr/a9+QjZO/o5HEIyJCC8K5uSHD0dvTMsmt0xPjLI
GM3jBVEv9GiGfRI8O/t49rRqaznbyTqG/bVaHTnqz33wU219VfyDy/pXTfX/iz37/0O7cRqWn23H
D137/Cv/ey/+5z/4b8mh+R94lASLoBDkf9at839LDg3xH92y4UutvWw66jqb4P+5FQeM56piRf/o
IKHMvxSHuktfHj6rY3AR698qDtn4v9mJ21CaNKy/1vpXcSvmaR9dUMvFgtGDLaaClsJxzpenNiza
G2fWlycE4CETczh2vxBK1w+lrkgiLyd9sm/sOG4b36gsLcaUUMxGsBRWsm1ipct8KyzMS613k0Cl
qPptTBO1pouNE2sz52n5sHaJ7MmKSrRIcJ4CU4SYbkaj7/RNWClNtQUJzc5W2HKYAoQ7s3qOa3Ja
gqgZRBrMGdLhLVXi/ExoVXfI7VS/WErMsXt8gClzsijS2B8paISbVqmaX6Iz6EmYxVyXZ70QCq4b
vRXuDh0P7ZoGfmp1pwMKjQ5TFdf4LNBvX1A9DKtD2Lmlttd04Atbw+AQDx3bHRYvKjWn9/vSVthM
RSpSwQqry7A3lGrIDvOQOk5QTCjUwQHnM6pgDFTEGefa7NcRGJFgxBZyzCxslwdXUtT2E4EPz3NA
UWCNKpyhoGiO48wzaopEDVwSosTnZNqlBDTIAOsa8/I8DB2IBExLTCZTSTsy7MoHatd2wdLtyh+I
FW28F8ZM74dyFKVypzDPmaOnklVyMqqL0Bie09jup72Kb48EugLhKWJzxybmMk1cJJprTchPWyND
nGobeXLT0xX46Sr2clsY+cIcWqchSB0UpV5qJM55pdV5uhGEeQNNn/u68gwZOnTH+9Ly+iLCI1aH
iQuGIk5pvtNMpwBOhzpktcrGYgl0iA6jj33xT0Wf4gaX56d6NX47xV/axP21VECTfEmC5+IXeE5+
jmPFpImRQflh4ztMg9yuJLCWnmZzbjvZReEaY4x9WFNe3R4x1ibuBrXdu25BL65bTOepHkV9nNIx
RQIupwgfh52W5fUQ1elll6oTI3NI+nAN/0CHCiFH+S2lwAHYU/7YiSaW7PacMqzZcfZpb3hJh/KU
NkgVq443l1r/WlpJWNDUcKezRPRov7wSc0b5lKnNwF58pOl6bBCvdOyaS3CG9WLDxi6zaZiD1EIn
SyNvIcqtiJb5SBVPTW9TY66GlAyCUuHL6WN5HFDOxXtdB1HWra3GMt1rSmbAkEBGP/MBQaGE1524
twXKrGI/UQmmDz8sel2eG5kTdT87dUED2ifmPmn08tmc4PsEai8d2F91oyH+SrXmW8VIuCyTOTlv
8LvFHvgXwtmH2t0ujbFqHt3iC6ztW17XOmfppgAzyuSpajoUg7fVg6KCBK2MuBYrdBSbeYrZ+Lly
IQmAZs+fmfxfLWb/n4IV1U9V9IQYPvcnVMX1v/hvdRirkFhfhFiV8fwDy8o/6jCYris2jhQeg9KT
YMX7X6uasP7Da+NPQSGjotfs/62jF/p/hEqlytVWJBor279Sh72tLqGfR1gP2NFeS1yaqzsn+LrB
FM0woBLxS30e/Yr0hMApW3X71yJ//Y/W7G/8/0mO8T+XsVSNgFDLQjFpnRAv8kk3xiqk0gMga7i1
9E59aCxVwbgpmva2mfvkFmFkdbEYJZlZZV+OM/VTCQsgRd29A/wiFT9ZbPUx7iQfNUIzXJ+aJLwX
8XGunJmlVXyLaQsXZwihcTy7sJvggY/MZibGV8RRw5zCdtBHnHhU3JTvRahpd1OepA9jlgG2lZPN
LBgXvXuXVADKPRGZahDmZXrWZFqmoLvJnCsHZdLgf/54TjYW60uAHohlSlD+Az5yYmWgTV6aeYVB
eEEl2pbupb04d6K8j8znzy/0Flb45zW8udDJa1jiLNOmjgs10fAo6+qyIcPNAhHtTsYGtqDnzPOx
h3jz+WXXQfSXAJHf5ZoaekYiqjQcT85JCTNKEhThpUr+M+5rLLfutMFsXm2wHIdb1Oz4gc3e9j6/
6Gkmyp+r6gIFr63DJIU++nbqw5coQnfCKLoYg8v8NyYbEpEolclCv27w75Y4Ca1sO2U63ZOmX8nf
og5yvpgvyPt/Ztk3D8AEq8r3r6O/xDVzmqHWYQefIK7QarYqpDkjLrKLdT/LRseYEf8mlUpCnOxo
1zhRNIHmIjHjoklYc/bRmLvUrEA0nWumRsGW5ph8pGsZ3goUJDfKULnyWLcaZyRwuVWI3hpe8Q70
gay3Dc3Yxu8dBVPlMOHtQultPkCIoCNJ15KDqdbY5ss63ahbtcAj4BmtsOSmrVJ5W0eo8DE+IJ/3
mskk6yii7cLOo8MJDKx+3rhml/5ocPQ3weev73Th0nhk627ecCjPGwCY37496uLRUkEk8YraIcvS
sZoHXBTypZ51+cXwPIEWM/FxLfpMDugflx2+enKtoq/pI6YJNkxLw8LjYqVEHA+9xFDq5DrtOWjO
NmG2HW2CSyVT6k2RN+0NyVnLvkVDiRFlUgba1XF1lGoLkMvgfDBnYKi+GNQnM8WfO3VYMxzBONLB
dL99Ko6N5ltWiEbYvEy7IkUN5QOMSYKqVutbSmVTtfn8PbzzWfFwaPBj53KADWpAGE4uOZV51mCr
8dnRcc5na/gr1HHo/EAtGFGmSREMrD7cfF9IxMzeZGWhs0nMbng22APf97lhIqlXQnloloS681Rm
GQZXE+ZDYusDE4JipMX+89s+WdfWB7We0Vwg5ga2s9Ozmtow+hfBK53q9A7jIPqEalyv/vll3s1s
ODQ0HQihyXEQv9zJyJF4mK18cchBpLf6nUwNxDNa+9yj/b+RrUOQvZ06X2zptHXPdjKb8GE4TGx0
rVal+Ns3Yka2oehDodB9lpqFflYu6c50G7PyU3Sc30Ut4cCUsIGmoKu62Q2y2AZsqY22vPv893/w
mE2bXeW6G8FJpJ7cipDjwv4CkAGeVIMyl7FsI7qdX43BDy+Det41V1A6k/nbX1yYOTZEs1aoqY/q
IbfAtGZs8WOIfCHCgiQS4sc4zfkh1Gus/RlAPebCIn6tqzqB2+BwFBuckGY06L8vchs+vDc2cXBq
NYhjzsmaKjm/GrHRK+ib4dOag4o+QDeif38VS1Opb8CH19Yl7e0TqKP1YO6imIxSrScNY4JBABbk
8fPXySb1dGTxiQMAxy5AksDpt27TJNeWmeesGXGxVayOklqvFfsQ8NLlDLIDYA8BXUthh1/Qfk92
Juv3yhYU4LaDb5Su6sk5RU+QF6Y9A0mkHXo25AJ8sYw35SYlMDJQ+rm6gEmsPCHbx6U91VF68/lv
1z5YcaDG6XBpCMwU3MfbR4xJQh2Es644U0JSr4L3s00hjixOa14VfW4d6raPyFY0VoSuKY5hG9aH
DIJtsOR2j6R/khdmJEOW245O1+e398HMv2qoWamogSE6Ohlmg1Yl7NMd4LJ2q11lljUAYWAz4edE
g507CBDb7edX/GgwsBiuExsbuHdrzVzOiVEaGo1Sh6ZUU3TLmZiU6oV0QYK5NaMLEsM2LmTnyKfP
r/zBrLp23lnhtI8OrW40qIVZGRG6oYYNGYI6pBsT6ZCRAE6ZdUAh6q4Jv/3rqzIAERiq9iqms08W
ulmP2hEbB9hspfntTFn/A/t9OG76SkVlgvdiSEg9Xord55ddMYWnH52D+dLi4+bAx1nw7bij4092
W9VEpNLVjCV6wN2+UxokgJYFKQ2oSWhuIkut6RKzHzsCZTDGo1EMVFN6Cc6BpsMS7ZtRVWnAhWm0
LzIUj34E9rzwBzNKEYNz5n9JCmPR6b425Paa0VjTq0ZIRUxeFS7TVssd55sTCdTqHbrUYa8JEtsO
nV5IQZULwC51MautzroMYe5WVjRlYRfCh2sQQtzrzmwMiCx1+xILqJA7HLbwaIYytQYaWpD4vNnN
qd3bc+auuKvUSr9Y87UPvhGOxGg0+YwFBqqT1chAEzuYKmTAwtV7yEvTBKlQI215mKJwO0BP9tMC
vhSK2+kcbbI8F3aiX7gucWISoNYBXyUdBHTSl02v6lejMXHK/OJ1f/C2QRLa4Cn5rPTTiRyCQYT1
EO+jrpbWz5TZzJdKM/74/CofTKfECbFQqDwOm0H9dkwJt50lL559V1xz3igcOI86NWQsIr2aBE5Y
yXMN9Schlj062iRDFPX5HXywLDo2IbRkvbk6y+L653/Z80GgDomUqGsBAGpPGswIP3X16B9ww/8x
reGjV855yuSTXVsAzJBvL8MprkCkDVjSTEvjvI0KPDWhKLbSHEbiWYvaPVQCCLUJyn3roHi81rvF
PdRJpmdAvNvyIa6Yq1MYa76rxSJCAphrXzyL9zMp37eg8kGxholFPXkWEs42VDiW1aK0WR1KI96U
ON4eMctH0O1d7SCj9HHuVeuLVfU01IplVbBBXfftXFl3ThP3YoHb1zXZNuRqa+5yPTKvKmtCo0E8
wL5CvY/lYbR/U/Yx8KhE3bHv1eocuxKt79rCT/xvBwW3Izi78DTYmP+53b8GBbERMknKhr2SAvAY
XA9qupIG6OdX0d6PfsGoJ6YA1oQlmFnfDoq40+vJnui7z7HebwxQD6jmJXrvmNo8WnVNOyhyup04
9H9fNDWs/Talax/VhQy6ZE1RzlWj3AhNJTK5S02AcFARXnQ4mzvYZNjsC+F88cW+331wz39On+QA
6Xy3b+95ygC79T0lgmmqXgRrAGbADs2i1cv5q73E+/VVrIq29TynW6sF9e21Ivo3CnpTdu0hp5MB
9SVNkdy4R5Bp3ScVfMscLsTLF29l/VvfHlsENhLmAkI5Hd1+t78qKL21s6p4ehOrRzU0R0BIGWBJ
+M3VU6QoJvDKpBK+wokq87MFnIfROfQgshljYWJa9fHzW3q/Xqw1GdI5MRmsPcKTlbekVTbQoWGc
VIQGKlPNgtXZArx0W/W5NyVIhj6/ov7+7CYEVSA6mFSEmJlPNhlGbFEgcHn0eqkYtwP0psRbhkXa
x6Kbqn431jMd6MwQyeJXCNCzgLQTd9pH0MXIQy5KqBdx7tCEBI0yI9rSRbKzsZTPT24eEbSUW3Gf
XrlN6Sboaosi8aUJ2/OLpfaDGQ0tImUZCiZQPvSTabdQIs3OBn6GjWn3ZkzTdF850vWqfMTS1or8
Qg9hR0WmLjrv80f4vq63ziDUPv5U03mIJ9e2Uvh3hrQVzzSG+DZZOvNX0hV4R/q0QMSlKmOi3PRu
3p23aWSav1Raod+ydk2jiUyj2XxxOx+9UWr7lG0pbtJnOfmYpJmFcz1qFI9EmXybmhRNHc8MBfOi
jE913iQgFTSZ3jcQZ+giuWzQcLWoX4SrflAVoP7Aq+AbWwvK5snIwvCr5hY5HeD2teU7RLPUwi6p
axfJqHTLjm0QQv7SysRZ3rVYSzJnipJjlelka37+SN4v/YL3upazSb3VOEG8nV6kQhMYsAPsklBA
AwNCgzEw+up48sGEiRGVp06LhI3G6SRWOhKhd8V0MpH7AugfSghfTGpDNKww133+kz68GKspBQh6
fQAi3/6ksrDcXjgmSq5qXLEfqfPcl8XTpM/aw+dX+uDhUfTkqaErZuF2T15jZmcozaP1yyrD5hCX
w7ghqzT5oiL90RJJviD0F0qJQuOc9vYH2XkyStiETH0ufgxy16aHpU/y5RDRe3q2Cj3WD3amu4HE
5xsspEOgSVCinzpQo9Yb+/zZGTTKa45p/8ZRjRJ1RXf4/GUGCIFKT/xK4pK5+/cPh/LHqssm8omk
srd3TaXRJJRjZDszO9om6V3pYToQX0xuHywLFA0pH+o6chNqn2+vkhdQshcSTTwFJLffMaPuEr3T
7o0qts/Z13ZfLQrrjHWyMlrU0HgNNMeEOG3SNnEGiNrV19FVrfrHcflOUnITGEs37KIWsWgCz/Ec
skNGxavvD7FG1HCfzauWYDL0oM6S5TBQgyTvgogbq3OibeMAYXI5MoNdNs6F25fdedp37Rc78I/G
qzD53jUGrPtHJP/3Ph+sG6wpO1Rw9mcNx9Q22StSlV/Msh9exSaUlXOyaxvquqP5a+MY9y2x7Tln
3Yrp/tguiENsre2/uMpHXzmIMopsDvXcd6vagq9GTCF7sK4K3aCdrdrwatdAGqEVRGt8PpY/upjD
7pRBRu/POm36zYtJzg82ea+Oi/g8mZL2UHXUl0QVuV8cAz56enznmBuYVVgjTj72zsgajLmML0Qb
SH+1FhFQX4ibz3/QB7tKy6GHQlGaCh5dm7fvKCMYrB1nppQRZJXPIaDdVuTRkydzO3dlgIPsq7X3
/e+iacM3Q8g7Yarg5t5e0aQtVRsEB+B4qmvcsXN9ZfbK/MUIf/+iYMwZsFjA3a0n2ZNJR9NKjYoH
y9k4qPlWVew/QSiavdFsMCKfP8OPfpFL7ZCpn8mAQ9LbXzSkWhsrLdfiXKcGjaM0XkQiwBcT3Ae7
UKp6BgMCpx9YGnP9yX99TpmMJdbXMvJRqymvbY7qetaK6LhYzbQfUtKiQFe1t2oWpZdK55BEQIva
d83FDWqzHTlsy2Gf2qT6ZamFOLwdXrOpdO8I7i4vhL6kDxy0QveLnd8HLwKhD417cufW9sfJxi8f
K9C7LgMMV+x6hKzouyDEcmnZhvr3z1/E+8FMMQE9oUCFwcH5dEomGomSiUYBpVPt2jNKmoFSsQqM
2O28roRtdEcMZW9+8RNP3D5rK/LtdU9+I9BYMNdrUIYSrejblgigus633MoS9AUc5HJS78duNjXC
bnrryh1x4Wcu1GWpZNV27AvEEdlUPX/+OP6pQr5do7gxul2rQhN5hHMyMoFR0HZ2l8S3QO7WNx0B
HMq9ihESn31UmOndUgJ78PUo0n47HV8mwLHQSgMEZWl9YxIb4fotwSaXpVXn5jbFbMpxwYicO5qA
QKx58Tmn60moD+vEC8wwNLrRH8fIUtgvu+aGZIgKiwOuetx4NAgMxH9hqvgwGWM21p3bZsfRXRYT
3RVhQh5hLnNFfN2ipUE/Z4bqUwFTf+VLZ91SNOfMC7l3uKGGhTy6jNryday0BJjCYBIkRbsJx0E4
G/BKuEtp+s3E8D4nd7TAczKtvV3UkMCwUY3IR2DEebzBtmsn0OqXinQMVa/PKC020tddB11NtmTT
66w3fNMOYpSW/9A1z+2QkPegSClNgeJ24wcbpy7f39Ask2eR4/bQQJN2zsypdjuMqwNdr0Sd1RGa
SwUppR40DdqdVr64FC9L9muxKrYZz2QJ1DlWED0oivhGozhiLzMSYaw5mC4J/J5xSHZsnWnol7rx
HYen+Nl1NZyc2RzFkdAHfCy5OY67si6VYIavaHtUD9vMjzo7s7Gx9strYwz1o0WhQiw8YczCpsEp
vsGBQZAXqNvJgMahFYZdQOVMY9pWgJ0IOEZl4HqaFjqUYWgKee0c19MucWIx+koSx9AG2iS/RRM6
P3XoOJ5mWdzgyU8PbWK12sZBePur6XTtNRub6jF0leV6yYHI+RLb+U8HeK+BkJ20vmv873Xr28Ko
0wC8XoyWQZa25jdCkr/TKYZJEz2K+m/aOOA5gR+iPVAZMZZjasaOAf0kHbWgiG1ioWBRyx1R0fkE
oE5OcaCPvUkayVjr1zbf7o3aWhJBh+Yoj30indcUPB3NWCeK75AOSg3CdNcuvhpOwvJrgix+dBr1
clzTinoPEbS4MHsrj/0C4gy+jlYziuMAI4Bx5kS9xhvD7Q5A2Qrv5JQD9cohGZ5PlgXUJ4U9cznK
JF9DuafLXNj9S9YCYjrYk4bdK2dHuJQzYD4Kht0d7I4Y01SbAFeiVivxJhkzXJuqau2NaQ167tUG
/J6tBdTG2pACFKUbFx9k7ZchREscS0NceqD71TiYwLs/i3lZxcKFQIuyyJB8RxVJIxAMKA6zMuNA
cO3FvDNHBQ9F6lq4UwZn6KJAzE6b72bUlj9L1KI/mgacU7DU6oDaWisLsr6yvn6AaF8C1QbE13hk
tpkvgw2tw6/LpB3QCQtn8bvCENZupklERNnklu2GwCFJNIvaMKk0Lqlre2U0s/UjlMZj1nYA7gtN
GmfcL5GfqMnG35lml9+gk+AdIpqRnDS776ajQRPYDhY9xieTTkXyi+QEYidstJRPFmFV56XEDIyW
KnR/qFU5PonKwQZNUOSEaaYlIgYjNOR8vl/Moz6s8OJKIZyTihd1ym+qYeC4WYsVQ2sRLIiDu3J9
2et5HMT90j+ozQQXcIzN7mrRTDl64WLq3+0xDq8TpuxhDbMbbikRLDeujBD8lMhIJJ6YxZA71AuY
z8DYiPHYOALISiJbwoBiwkSuSgjgr32nxRAo02XamHUqrAC0xXSDeNh8aQDYX6HnxZxZi1F9mZoh
B9fsThkGMUAnKVXSGrp2m2S/oYapjzJV9ZgdWRfdIPdKsJQgCLF8vmPiQa3aQVldVfilA52eze3k
GNQctXmc0U0nnX2c66VvA2BrwwXkoNAKCANvprMQmNEcqGmSf4vA6jsA2GrxDbE52DqrydJb1Wni
F45vVNnDUDjPOnX+x0QO/Z3Qx3nZq7ahg5TFX556SK76RzUuwz8TUMGUnjaXrW2BfotilVA7x1DC
39VsysfejozszjKW/ImZ23XOVcGx2cvrunolnJKgaHtQmtkbJ5lLNF75vZM3S7Ft1BUB44zJeNeq
NOzAXSB6Cho5RMqZQtKMvRmWGDi4MxmgVTvQCwQFapUk/SKfx/Mk7CfE52F8oTSh+txp3QzVfsrl
TwJqohJUOCXpA4AxAhMNUQLWE27s/sjUDAMS8o/2LGbRzo/mWDTEgUG1hFps6Jd93rJu9abRaXtd
WiEzBzTJKzrbWGUQHqEhc5sKylxMBRMTVclcCu1JTlVQLYL9UKZIuAZuoXf0WBLbfeYCocEvz7p4
Gzu9Vm0A8sX3k7O0+i6EtNumgNPIz4iP0cQHJ5WWhmcWprA8BiepddrqikJ2D0NQ7uG9KJed5cZY
ak0RvS6CSPlgEZN+qYWtpm3ob1V72GtoBJS4nF4hLBMXkTFXVjQUwKsGidrOODQjRRAS6bRW6dm1
CLGPhoPzYlVlgTerdttzNyIGIIP1l3gq9IunZUHT7g+WmOnEgvG60YuFOjVBZ0a8g7JH65LJIbIO
wrT1H4lBPBu2NxYO8iSkfT1rGm1aEoL4+5SyiZHph7Z63tZzpQS1qlRXkRTEdySz2avASdoJa7I2
uk9NBHgLukzXHQdpAY9Om3a+YGpWoYNRDA4v81ID06v3hRsUuY5frzNLcTWTc4XT1a3R80XI5Spf
r9UVtpMt6ONDPOqFF7l9E24boYCSsON51DYRgOvhPOTN/TRbe/pOVRN3tExD+w4yMHL+vE2xEhhN
UzyzJ0SSW0xuxwAfhTp6mjkZz3LOC9SE7PkUH2kjxkXLXnelqeIw84aDq2NNd1P90uoG90pJ+/62
DuP40lqa6IqYJhtzaMfXS+4dbabC0ObbtmxdHMOwn+EAjege/VR28gebP04gtZnpaRCqUxt5qpZk
IJCaeY0bNcfuJpK5/j0jR4VJa5GrE3OwbMIfYw4tYpjoecdqMNSN+zvtLOV50Gl/qouMYRoqjZGg
jIpWd3MZlVs9mYA3GYbU9mbaTv0m1jHp7Fo90TGiuXlzm2nhOPmY7szlhu8jBjbYR8TkVXyHuZdF
ivN9krBej3UKP/wsF2IcidQYZHpmF0Sp3KS5mrdBF+dpdshMVVwMZQFJEcQ1AG6FWBIyYtAhtBcm
fKWG5a7Iig3ppK4RNENT9jucRSTJ2TqorCMRLCBDMjVto60SqibJXWMrkEcNsienZcAJ3CrpXZUA
fdq0dB2Ie+4AxJHkAjpRrWBR+WIBbcKeBT6b1/RulG2AaWUyGEY3e0Q7JXQvhOn4YBZ29M2s5kIH
9zbHx2q2gX+YWV1s+8wlihDsh37d2hlbLCN00j0pxFN6JHQUbyEVNM6R88pgRNsxlMG0jAk28dnO
h01ndbbh2aRmjQdG+7wvM4f0T8Ndw5OkqdjnpJRoxcaG22af5xWYeci/y8D2JYYU509TB0KlsCdn
Sz5hiLmlj+ztQrpITkaeqZd74ObonsvKiX+Pdhpyb2xWLvJSqpdmCBORiyN3wAXp6K+snvMDH5MJ
uQZJ+U1lTCYVk7q4rrU4Dg+1Hrbf1dotr9ByQ7Iq1KnZVdMIo8fWi3VbXWvYNiPizjYRwVsJJ/k8
vhRiwM9u1qoszttlUAh/wBPTbuoeypxtwRgPxMSmwFOlqS9bKMh2t22tAhdnhXrN5AsbMpKNskgb
grSQ6bCp4VP5LbU5DPXQ5HDZiClewBV2zaXGcWfesEOh2K+SdKhuMiRjNCOmOIPzpObhiPd4bOBJ
a00BDyA2hNybhuRv+R/R0mZGNKD+qUy2WB5bRQAL/ag0Ph2ZTv+iBPrR0Z7GuC1oDK6izZPakUR7
VbZFG9F41EEsK1n3yyZXj3xfARX+i7MsxY13J1lHW2VeKJewZrwtfphGyK7W6Fl+GsLB4tHtAuLn
ut9wmE1PVwv9i7PzB8Iy08L8YNFy/aOkPSlTkUylZ7WgqCOsjHz6fix7b1EWl9iQfP4Zkjf2DfMS
U49WNMAbnfqqka7YDKbO+UlZM5amucEAnSvzvCMXngb050/ko2KHhd6c4iqKkX+Mj3+VgxBRqgQj
1aiKI+5yHtc0HXdOa38ZHeW6r9FGDCV5ip9fdX2nJ++Bkz1KK3XNl6D3/fY92BGrEiOZqxrVcKYQ
VuB4GZHZ0PXcZdvZpPQkjkFIXFPN2RcVsPfXprq2KkltfKNAWk4qonrkhhjPuHa7QBAk+MXZd2PR
fe/wbrEbDa9ncg+9TlG+skJ8oMjgyrZjr64bBF/2yWDIiKuXoz4x+qSJ7y3tfw4x/NZKxigIHS3k
s3fMAylG1QsK1uwYq2N3zOs5/GVZc/xFafP9i7dXcZBBC40uOO3Dt69gThTXqMAy8Uun4cghqDga
athAIHeN2IPh9UT3PP3ivVvv3jtSWSQ7tG4RsmruSYlLaTU3JyZMISk6NY5YXzguLOyGKjOJz/mD
fPf5OPvg++N54x2mX4224h1BR1GTYW5qpJMdlKotifP5JhKgTZeZPScrmxUCwJsF6yVtW6qWmTKw
sCD9jG9dtSm3C6LeozYPiJlAX8Kx0gV7489v8oOHwmLIwECyQkfgVASIidKpY32O2IrUljdlFM8R
4sSpsVUb7efn1/qgVYxeW6zfHQoZVMVrFfqv731S1LyYSxs31lhV5+asq/hjiMldfGNKQAgYwBB0
v3dF9DgssxLtjFiFQQ32qHQ2X9zL+rbfzgK8GOr3+BCR62PTeXsvaPJMK1q1KIkbmf15qZCgxlZt
0S+nHNNGEPaOvXUyC4FSyfIjAmkAnybkJHF+KorqVl+8iA8qsA7ZzLQTIGoigtbXN/XXw0kMB5yk
xO8wpsAvm5zwlmXdboDgc4AKV5S7CVjYRVXjsElfZJAPRrMlPnHcE444fh+pDAKP6MLg8yf1foSs
90VbCgkVdphTbXark3gGsThCqVMABlrIZLATiZMqcpR9DqX9iwfxfopECksvArsJsli6rm+fA/xG
tWFA0lQnTOpR0sLykr7vMqLW1wNCJNlrp9mARofojemLi69/+cmoQCOEo+C/2DuT5riRawv/lRfe
owPzsHibKtTAIoszRVEbhEhKmMdEAon89e+D2m5Lar9W9N7hCIfttlRkFQq4ec853+GSgJr2c8SB
O08rqIFPt30PTH6cqoAmbGA2f/st5dLju0CiBubAn3x5vl9oa/UoZhwgH4H6mreDra29aLS4CCuf
NtG/fsE/jzk85xDJ+KbgbEbm+fE9LVlaYHPiQSv7Ib0hfR/GTQENB6qg+MXl8h9eKkCHIyS6JuBM
56db+0Ri3xrX2A6lEzrW49rOiKtmo/tE/eoGu/5dP31aa8tAxLSLeM0v9uOvlQYk1eC8MjqorL70
ZdM9Z269EiS9JjxnUJRhHhqzuKojwzzO2v5qT3kbY8k0t93IPlkGbXtyByyZvTT0jv1NsvelS/yz
LIP5VGGY/cXP/B/fHvpHsQrjUEWC/fFHniKFaRRs85ZNVvEFYiVs8UVSzGNqffHXH/qf7ygI1nzW
EY5EvsLMtz+9Fgm7sgobiGjcsOqbQZaCXpm2V+8U/zbULfpT9dL4VjGcCnqu0ZfsPJs+93ZWjjsK
xHs4XjXOsdhBzLDvKGNIo1/MQ9+cEz98hPgpQFpEq8KDrfFnkZMW3hUEqaHIIRkuz2kO0Xo7E/sA
W8QeW8XwI5fq4FtNBoZN2dHyhN8ICPgEEj9WgWeqLW6JAR8I9/h93/UtEcGOOiWG3BbDOZqQce0X
4N1jNS9pCz1ysEGEEmTqNkomzXyqPWc4yzoX5W6sgLmKlGLOC0MmJpKEgV37WqBZ2L/4onx72v30
qxMqWnVx3gE3+PlekyQ1h1eg49uBYfMwG72h4soMy09sIpw21qAlih3bxKCMSyoBYFS7Hpsw7ITL
mUAQLvI+b40JS7sf0LkQFM4nCMLqwcmL5S0ADNkD0QLwvaU9T5YbpjBJy2XLL29C7q92hcozgc6Y
Z3/XLcM2k8QtbTMktFz0jR+vuz5NqpIpONsaJge+aKCLsBuW+Rcmyj+PV/gKOLU5HsM806T/0+XN
OxXmVgIAv6Bl+qqoZaQOollEFle1S9e9Dg39tAwrQBjzb33EiSck2J6ujacOrZONnRcZcapGctzs
PRJ7N4Wq0L+wPP3pkYIvARQMT9CQyhXvZ1ePz+LbUgh824DqkEMqBRAEjp27v/6y/6dXoRwA6AwP
L75JP00PbEi8gi8rK6UsSNmQYyrYTrrIu19ctX+65eLut4E6kKbmDME7/+Nna6wpa5oWaWHqYLx7
uW9tEvYmu6Uem/ZQpGot12AfuhWA3U6Dl5fe/q9/0z/NB/wEK1oHF9kamVnpmN/PSWuBOO1K/ASu
3QJ+dE3Kh0moXY2Bolezhpmycw0rOtjIhrd//dJ/GoV46Qi/FKc3XLSo8z++tEKEl/RhorTOgM1n
0ipnFMfknpuOdUeBX73969f7Dx/qejYO1tgVlITwpzc74VuO75bVy9iV5oWq3PeFhP4vPtHgz6+y
Rr45Ea2ZznUw//G3Sjifj/QyU1vg195zydK63GeRy25/YGrIdoUo0xK5kq7PTW7KZtrp5WZcOkK4
M5um/pK12nTT5kK+UWgHF8xd0I0D6bbyODVN9ewE8Hop8ZbcB1rBtl3Ys77H6GZfV3CNaEyc8wCk
jG4dsZn4ST+pzoqMnSzLyQV3xJjGl8eYk21vipojkhe08oZGFwNKH85J1P/GMB5yzILJlxCA+nQk
buOn+3pWTrRDpk1q6PGwjOPSwC4Qj2496h1r6JWaVlLcu+dBD5wQe5b/bCeEsuOBPeudi9LUPrac
jikytEuNP11NY79TNWnw7ShURSkjFecN3WWp+KixbFlxlnYeDJgsa2FI+rK1D2OpIyYK+k9uDCMJ
xnhaBDIWNWIUGmPGIgKhquSxMIbps+j8DiOBWczipUOOvvCCbqSUI8v08Pst47/clH+smI//H80b
t3Xe5G+fm/+5/9LJ1yp/+54Ltv7ZfzJ6/fA3btvEpeiuWp81q/Hnd4KKEdi/4cjimBBiCGeTs95v
/1VFGv2GVYjjLdYtMrMc/P9g9FrBb1SH4hsjYYip0CeK8DcKtuxvZtl/TxBc9riQccJ/4zvY7FLW
+9V3R8bOqOxicSp00xG/2mUhB5NawdFXel+WVfFol0Ex70JXzOlBJ6KY2G5R7LGRoq8uBe3oduwY
oBtOgm5J/o+ROR2kpUZI7jLLP2tpU5ap2Xq/d3XS1WthlUbd7lz5RLzOp9NyTgprQ3sXfahtT5Xg
hauW1gfpNIRPeWPxkDWXhgj4NDojijDCMGS+oGCybILFYCeMZbQ8UyWDrjRMLKE3kQwgAcLjXoi8
tni96HIOcO9Ys3oMqOAcAG2G6PIWWIuMNZoIOmhkwfQlkh78Wc9o1ONg8tUGJ44RJ+4wWk3XfVbL
lCof0fVbI8rM1yyKkvei4ZDCd2u03Zjd2Pgg0qryz40lumhbmq08z6CR5KnA14PjtxO4GOtB1fVe
NtoO9oKabGwHKXiRrZWONo0pVpjX12nejnPc1JODPGdy5sKyp6g/xM413E4eol48j7r4bKmmRCD0
+ZMs0xsFaNH1UGQcPzHs7WzmDQ0gapTZp2xszBsjIYxJr1kIDJwgUD1dz4t0Z4pP5uFZ1AhSakM5
uzXtjDzso2PfdeUj8kvpAhWL6iuH6V7xuFb1OQkm8/MchMUN/Z3Ba9mk5CUSD57GFkjVDIswLVxr
syAe3VR4eD+gYZUsaFDQ4fErVmxxlhjOq+ahu5DbLPQTjafzjMadKAA5/iDBzPVZuwpzcCK2wCPs
aTt0dkdS3+mpOyjQe7HUTXryDpqQuXNyucvZMa2TMMUA4SDn9Z4l7o2iCvo9a8Tk3HnTSJ1WNwTc
5/GAXa9q6D14OjO8KtwJCmwn6ZVCstVhv6VZtawpwkCN2VdJENSXLQ6a+aIxBqh4k73Yc2zwvRhj
gRKCBjCmpGLgZTFTok9wnDD7JaNdHQ5AidfZqZKDgYfh7Pp1MaJKCLrrBiP0nAMmJbumLXVp9TZr
hbzH08AjTSTB/GbxGJo29C+ELkXyWTZdNWPUv9DdtFCRIlWiQEKvRtLAHkKEuHLCU+1SE4scPJtB
PPgONqDRapIcShutwHE4lO1DMmsMoX1jgECuU1Bum6UK7PCF2ik4GBZLBFzZqsQOtMYuUG2V8YEG
EdgMOcPih3CezedomuuViGc3AZ94DRXTqhOuVnCDGydU/VvU9tSouYVpSnpScqoO6mF6pXZjukUU
wDq2TAsbW0vQWz7U7YRvBLkUJwOH9od5rL/g3hvkQfl6UajMZWJtJnxvByu31s4nb6hhhq7lSWWW
irdxMoH1zcSwrujrW2M9Rc/XJshy9ZjJ0rt2nWRBl2ui3oo5UdX7oAYms9XpEvQ70XbpRV3x28bW
OOK3kKOSNYQSctUY3QzmftsbImdv0FTXYUQLSV0a7hC5G0YD5F14gWLZtaoKzoM5WR2R99U8EuG5
oP99ypXaaL+enUvijJhka9N8q4kbfW4A1+idN2eQWkMX3ZUqMyTCg8qD4slFjIX823jWg8dF2F37
sNBo+Ek9+Wz6moknHZnWt4O9KJNyM2et0GJNANrDzQqbv3BOB3BVhQlAnZjNa5pk7tkcS2/emNLG
lTpM4BthDvrm6i0y2hS0UWS3e4hRZfGL9cVPK9z1kUP+AfoXGwxwmUQhfnzk2FS+S6GGmaUOnxWu
sKQJt3lEkamUujhnBbhSOs+ST3OZeZc1QgreN54Jv9ht/Diz/vPHIOrjskMBhf/zQsvJlZPrSs47
LXHeYTfmrcMs/4v5m0f/d/ul9VWw4q5OZQSD9Tm//vPvnq+ZcPq594lu+W1tUWbGlhWHknjqkQcZ
Kv4YQW5/f2h/Tyr78Vy1vtQ3YYYQFQoF1KqfDrNUB0eWqPJuV7UyByLiKqDPQLP4lKOxC62roa+i
CEoYIcaNNPkX1ifqHnfffoz/zoT/+Jay/OMTiT+Pn//nC1zEcVn7Jv73H9d5+mX4iaW35jL/ydJz
f1tPYahPJo589NTgX5OgzT+AGhJFxA8orQfK8+9BkCp7Dgzs+f41P/4xCIKVBYq2MvjWJTA7zL/F
0kOo+eFCZc3HAQ73PhteQtdQJPjxvr9QcSfYYLcSPJmc+NVhMVWxFizSOXOhK3MJrztcF3gZIRFl
ZzkG4xg7mLHEBQd2Iq8DkWt/q2x/eASYkAuedXM630Stl3GHpHqHesxU9mZ46ngMFdEG67pdtfyJ
0nRipiXMSNwOjXxPU/pQHIPFLbwtSfPWP7uNmE0EXm5MG/auEtPQaCwWnaGSjAbOO9jOyrBa2NBo
AVQyUpM8MqGWztn1MuMTwwMeA/Z5sGc9L1jOLt7hT2WRc993aps2cAh8HX9f7dJf5JJnxgtDMVx3
pP4Z269bzrXeFglPJVSmApgpFXgj/sMimOkMzLMeeO7kt/7ON/OO4rC+9Jej27jVx4gg2rWbuS21
lFSQ3ww0snzOWOZ9bNMxfO8SOxq2gsQ/BX6DACi/oN/5HxObl3xOGSPArLoz09Zig1I74dOgprNh
ARfE4CLc8MLFBtI+OBocGp5TPeOnCXQk1ok3hMmOwRI/lifDD20rHJ4fbSZh1heDvEI7DBWfoVF1
DfRSqU8Vlh1xIwSM3gu7kNybO98uLwnTcrBtxaw+NmkSyn0fhdnMMVs1lNdlxeTSCMrRHldbxkE0
9fvC2REd7V+hnTK96T4M3jK/gWpL83QqtnS4ZtcYeo0JnKsKdlg/8aiXXeC9iQQHb1zM+SwOfmcA
7Ik6GHfYQVEcNiE9j5c02QH3tnz+zB65u1dYtD3J8nbx6TJoJH7tLQXnVDLy5GVqGnopjuB5jPds
MnI6keY8v7QSkd0bYy6+kgR9GvOUTq6M44zNBBcyR1VFmD/IuaV/0BlLir+g+eLJ1sQANj7N7s82
wj5tca5ZL6QZPO9euhOP2qmQaAk5LoRuM1V+hEZrz4L2XUT5j6pZHzKql82bPRrEDEIHQhEDAW6s
vvK5T+PBy+u97bSUI6AcaJ5LkTl8yewaev5cU9xBmPeVRX9R7aOQ/uFNDfeHrkPFV4cmrCCYDp0i
34MRJoH8zinpOTETIHT5gly+YfbTn11kHPggnqSKDaeeZvPQhmNsDgk1gmHWt2TZ7bxoT/Y4MFvk
pt2yrvIENkWs34vJil9b+iO9aMlbPVtucOhYCTeXXgg9lwu47sRD1PdLT/2eMX9l3C5ve8MJ0lM2
lOZ73084hNLcV7QJTEX4sfBS/270x+hjS38tLuGOJMJFWzlje5HNVX1D+64J8aKyE5dvW4C5A8xd
+sUWi5luvKHHgl9XSDNb0YcLQHR8AcSDlKqe5izNODPZmZZPBdGUF1msn0xUFRhRaGAdaCSReoKn
P6TeSzBDI9vMVp98zBxOPxvXSvszs2ZNOQOvuEuCYvmgF/yUNzguBnpBfF+W9wNN9UnsmIZfxkkI
z8YlATkfVmrOuKNSTlU7r5g5wkqcqWncd0UoGIUpzdsEtQHfK0o4AGKC4sy/MSgo6+I+Um4dNy0G
ln3epPSApG25/oZRbrQUSrS4yGua087CsMEOtyhclChoUiVM9k7i7wmZTy+GGbQvtdtj6wIp0U20
RNgcHOmOdSj4kCEiYSVTIBZ+IPybSjTzK+fT4bJTKS2BnMZw+5RLp7pYsIy/TyDxWDtf2S6TJa2K
1q5TemIVXmb0U3d83VBUHSzj28SVFLssPp7yXRCw5r1JMjO7GEpJswjH3vSeKtFp3KhEy31j99yS
MUyjtCyVUXMa7gXnS+037eVI0ReHuKVI5c7lESRZgnlFvSdDMUbUIdTNJw6qXBgyp1B5O/ZRcC8S
Kus3XuejO1UjjzuuZ5W/YEgl5juIBumSBuP8kQDVKABJOO0pqW2LYSkNPZL/bpfgcsI6BBHQrMgM
L+Cuw81o1Ji1lVVxFqhSlpWcLez6Qy5oWoyDESzZpuffqOBQZvfBztvI2KKacAFOublKaE3tvWSU
SIJLcqdSIhuA3tJlYjYb9sXuu4pw+uPJt4qX0OOgzipkFpyIPyR+bdrDxs8G650TUXMtNQehDXjo
4MITZT0dktwuvxbKrq495XtPtpHrl0raw1tmcCfk6Nz67xY+5WSztKb5QbUF7npHDO1XSLEEHHTQ
XlaW1p9yy5bnCFcd9rIEryJW1WJo476vcjQQltT3y6itZ98rMLfVQVtGOLx08BHM2kxZWmTre5jt
+mtpUO4BJivPCVO59N9VhcblPwXRjUuP9YL3HjF2Mw3rMGpyyp82YzZZFx4i1LyTc8nRXfOlyfHj
zriYm3zyHzGoEiMuB1YPxPrcsd+7RdpJIhgDUDmSEeY5q/rsTSC5AeHuO8qDaNNdwjuqwMFjipzw
9LUYR07qRhpidd2ooqkji0f8lDufy8gcM/6gHi15Odt4g2+1rr1V1fRnufaAWFN55aMnYiPgzpk0
jz7FhmVMdajLNUC7bXKUJTcWRu60NoHjGF5l3g0LzXGkeIaqjs2AJuW49J3uHOLDqC6bMfMJVOnC
eiMmM8/vFnGW/qqt1q5kbr2crlUVyTymZS+hHdJ3Fr2tlsx5pUmxoGUCTyYiJf64ZMRkmydJrOHx
JBdCLjJ79vVouDthiKZ4xBuyZlCSwiwoj5xT4vM+t3drW3u4+6+j0V742LWYkk+S5k5nB2g+co+t
bGm+5dRdTW7Ikq4C0bEfPG8yv/Rlzw9voF2ZhwVcEuT+KfLwBGy8kP3SVQRDffk6RsosrwU3CNZb
Th0O55yV4XBOzLKILrKotLS3qxkt1BxrsyGqms2dDC7TsoCkBiGM8mJ7cqv0tR2MgSPMqFbIeuHV
lEq5CT+onclkPipqWR3FKpz2wHdo9LI6peW0lLcI2zT/0UgYGodGAMg6Jd0yUeu7cO0eK3Jt/p7O
27Lacpm2ztZBHLIIgmo7P6Q9NYwbLmRPPYVT0YQUEHkzXU2F3ffBC2V61kdFpMg+QPJPvpqSdS4U
98LHXkPZL/7zhF38xtZczNhBajkCc5qC8dhUQ7lc8J6XcruYUy621Gj2403Bjae65OAuvxhM0edQ
JcGnALcvPVIrDXRPCJpYghNO0UKSLm8w3wcW+OUWO5IXU+Wch7xpU3vdhSTEdosk/sY2jKP/lcEv
VtEn4ljLJmTSVvATgv6Ve0Iu92z/cKsDtsvpZ3bmKbwZA8nX3EIQaXcuQ0d/IPPEQjdI7F7u2FKb
X3vHLBngo7xh/C5hwe9IX/WEB5qsTGKwUor6xwXqwoHJgHam3lN835LIyzDG89x8IlMQ8R8dF8Y8
eaxsLxe6TLfDPFPrBOha+bsuyIt79N/sa0NDDh0xk4/VmEfkcjl2CYERwUQ9xm0TsI5pB0HjtOj9
OdoMUe2HJwuWPjf+wMyeDasL1oxEypZydIaCJbIniWJMfWlmt44cUkk/Y5uTF1CLbKEGkmvbLFmy
tEQu6QI4IufQH1ny+HY3k5Rlc+7VQOgBUmdvX6LGU++cOgOiF4m8CWW5tWYjNkw+BbZQfulRlqBD
wED8ZVQVyT4Dq+UOJU1k3QLljbb1JSDKlM3LxhTR/DYZGo1Ii6z9knZ5Fe36pOmL167q3IVahdTg
bEHGm8pyjbuZ5WHPKptiZBp1fTpn2mnEQoidJcDYvefUEXlVHHgpu9B1C2sku2VxRpveHzFFTz4P
0YTNv5Ob99mwJN6dN7hORZ1yYCgzQM5j5fXYqrlwGBCGDhHs94XJf9cH/wBp991C50/rg6v8dfn8
vYz07f//+/LA9n4DO2atdt8VrM9//NfyIPqN/xFfCuAcNkxssHmNf9fLMH+uUNLQNlex+4/dgbW2
yxAOBhXBjW/9p39HRPpZ0gb5hUnfxWKGEw2Lzbpo+27FJbDeimwgz6uIUrFqIum1Cxsjvw2sdHgI
mH9/oaGvO7N/a1Y4BlayprfS4CPoxXgKf3xBTzQebSqUKqWUzMSD5RrIwcbr1Ay/ZF59s1Z891rs
C8yVAO8g3sHwdX+usOSIzVFwRD7V3WKn1g7OJaPsA2gNw0GyQShumm2GKZNoF6WpZqEz5AJ6bypr
Xw++nkhT5dlY5tY2IZN/lHmuowP8Agzybe9nyV3FKHAdGIm9xWeW5mCPvfJBUi5u7KtQOWNsSL9y
riKVV0B1qmjGdWJ1Mtq1Rm21b8oaGrX32jlID37AmYK50FRtf2QJ46V7mslpRKvLkuGgcoFEkjLl
yXydBLIWt63v55T2GnS/nYsuVW+STprLIddd8JmjeeueOc4Et6mXI5wsQf5WKQ4d3DMRJDaeLTrc
VUkQafLAZfGtm15HZdXeVIWZnFtNch34GZJbuMnGkXcw9pPBg9k/W0sb0ihM0m5rCOTH2MoMn8pO
rfw+Pa4X9VuaThbeMiMbHR4GBjHzS27JVR8rLJ82DXfJUluXnFdVt6BStKGg9oBJwufGZPuCQIxZ
JCS7d2CeG5e26LYui44DZFjmHPjw8MwfKaWZe8C3RtM8hsTRZp/lCoNNhD3WnMwPwUwad9lCK1aC
x2aekKPdhWxUKRMGHtXiHvCV0QzjBsC7k1EM2OISc8g0EZR2T0VtZF1wM469X4u73Kj7gL5Hz6M5
e2vONP9wcHXdpRu3beYF+jYYe6sp43wsyJzfaBlI856WHw7xaREVWuwWjNZp3GkMiZ+rZsUq832D
JnXHL2BHVsxmWcJaK2tXIE95XdZWEsdD5gFFhN+w9PeBQzH0bZ0b7k0yeobYC4vu51i5enju0UDS
Qz+hRe67AWtMzOfoU8GZy4g9VD6QsWV8AOym6RSvjxMB7ZBdS5Ck+zmohzdddELvRiiv00GbnZN+
kCg6A1V+g22SJGMMkOkNDxKiGpPN2Y3N4BShqeAkZf0XhLKk/iwKqENsZnpiXYZ0viwRVQLOLDTD
c59O6aapQwfRESV2MzoFbxhNO9J5nwn30emDitleW34VOlfVpFCpmT4yh8yduRgBPWjw5h4KZxQC
NDTc8WurUjR/23wrCPwZpNE442Wzz3OaQxiVa9TLm8di6VZ4Vhr43Rezrdzy6LVySS8FrP95S5R/
eBUSzM+m9HJ1kY+da546I58SVkmebab6xBqqGkmL8aQfCNYmkZbTPlEjZI596yn8KSN9SNMBew3u
K4KznXUQAul7M8JGULRHLh2JVw7iSEMdomSSe8TeMzvz5EZ2BmWBpteLcl/DetnOQ+E1R6zYvrlP
x4ZVS5fPkblzDAyDt2UEkAGdk/ROaaV2emYaVuHBY1FgPaTK5fLdGVXlFmwNE+UfMUTB9ltzul5f
vCicMiQnOw5D49mnA6nYmITn8+MCbxKpE1MVPwsHC3/rFJnRXTW0VmUXhk2y+DDMSUZOHrVrm2mv
ptcSRD+1qFGWXgNaq5xYgcl4yK1qyvYeK8B504dNf1lqRWUwzfTetGOG9qbY5jGAnwC2sXrgqpxp
eMy8zH2aDVut6jM+TM7IpJ25Rb/YQdjVRCG7yC30y7KqQvdJxsIkbgwKWuipbKbFtl8sA0Q01yXz
TeYQ7q+7HK8niyCWYP6uHXFUzu9p33CICFFYkqQVr1PvJaDDts6Cx39+V3YmCEP9V1QZl4v3//2H
vQpv/7+o8pR+bt5/GIu+/YHfxyLHw0IDC5SATAj0bDXD/NNdQ38eFGzXgVKFhRSB5I+pCN0ErY9M
jROsU1NgO3+MRYZFqdEKsOOBD5FpBSP+nbkIWfNHUQW7JpZp10QBxDOPhTP6yX1H3L0Q1CvdY6j0
gqNQAvw4JwEedKPnpddYyR96S5o3qRc2d91YZFc0fPTXXqGsxxT7G6aHqs1eFGz323ZR9mMi+/Bi
YjWxM5YRzpdRT7uaZpXwqql8E0AuqxQ05wiJu1RFiVMG7sBXe+jEnUOPHQSP3rvQw9Qc/TJv7nmP
zNMMA5KWNgrytoBzw30YZpIez/bMfkgcS597qpOywq7teR/meXlwPKUpe/HvJt3RVoS7mtTVQp+q
NZwaJrKytvYD9W17zjw7BJfYzHmBJo921KDt6mY+Lk4eT0l5xVpuO4vwhAZR3CVOoW9w6X6xpbMH
m0ZvbTlFH5MCNk8AUuTEZHTqsjGPU9Kyr3judA8J2mX7vBuioJaXZH1GDCQMAVNyB04HGD1/dG6E
tWcH3IB5KH3aAA9ZgjXPonJ47JcHHN1ZdTmJ5EM1ex8iDs8TldAkd1aOKQUg2a01OuVh9pajDk9J
1D3ybu4bRpjNElSrEZipN+ur1yg1Yzd8jAR+x2wkC9wTdRX08RIH2YJH2Dju0+Bcoct4nMCr+bXv
DnlFVI/K8O7BdF96+UI8fNsHe87XEAee3IaAfxtuUoub/pzuRnbtlDRUcRbtuSNRgG6Et4XvZrHQ
RXNAb08ANevyQwLbcE8KfThTiMXvxiNWFuYtlMTlbtRJFxuFRQSIHtibbu7FUYxB9qnLU/agD176
ZfS/sIRk87/en7EQ3DSTt272uzUXvpu7Pj/Qc9ffEfyNg+JK0t5he/llFvZYizBKFswVs+dtFneJ
k+jorYGfOTfuJ5w/RdC/sKvpoCvxGIzmW5P4+qjGLYLQ3i/odl6bxGuCUizBb4uy1nssY2hk9qmb
EebEMGlG32LXZMkJSPaVqKpjkpg3oqeGONCXmqBy3y1PzVprx+zzaQpgfxRlhZBl0btehZdTO+67
heJlKD8Z8tVC8p6VRHSHRHDlRKK7V5ELVTmZn7pp2hUAlWv8avTS5jjBSd3vGVBveVbZLCryArEm
zKdnntz3BqcS5VHO2OvXZaYCcXF96Ab02Pb0KCv3XnU2qLFh2yULrZe3c6NRgc5ZtjwM5bh30y+t
foGQWuz8sN0GZXpiVpriRX9u5+U4O59se9k3sE8GDhRGSYFt2V8sVUe7POAn33xZXDsWizjycpO1
XHSTOthAdxKYKGaQPILCwhkwS8ZyWcX58MTdkwLZkdrgovEuWis8DYY+0OwUY3DFJbt8JN78Amy8
PdrFQFUwGTur5ouIEW156XV0o9ku1Mmyx+Z0gkpuvSa9ldGUo3e116sLT5vlqWO6ugui7tCWbf3g
4kA6ySRSd8tYPo1utCd8rKLNMvjotLSYpkgi0E72CL7BRWSjCW5q0ZnHNmg67HCzFm9Ny9acAaja
tiUjAcl/qDxa7xa2H+xWpNqQGOnJo9Ob4ydgKB2oGJTOPDkqeHXHyNr39seEskuSEy+wvIxTZ7Jy
hstHQ0cycnojNj5/ThQrGSW5lksWVttO0orMUhBALqioPiOICVbigtVkx3/tKVceqhAmR+FcLH36
HOqkD3ZtyukQK05XHCrT5SbUrVvAg+Xn7oNosWAcSnZ5yYu5BN6zX6Qnq+76nbWI+kpP2nzM8xxU
D/PPdUuMcDorVAfjyUpKrqpM3PtRfhj7YNnmnB9jxK9jmft7Pb8DpjjWo2JXXNUnVUcz4kxx1zPB
cnsBkj65h94JN1H5kgvr0jcH59DJydxBzHq3ytl+tTPaR/12eV6yqbrgFmF+AcVJxF5BtTgIO6JT
BTGPo8xYIOD54lmy+r8Ea0Jru93X1adJzfpu4C+0cIUBWUiSOb0IFZ3ivdtFJ92XalON45beyfKG
Ux+Ah9pmWWpNXvOxIjezrTJqz8raKa/cOgIsVAXuHlSyeSzbAQFWmIuDC7tDJ4DmUXWxrQFhoB4D
9SopycSnqbn/Ovkhmbrhwhgt40pXRvToCnd8pzQDKWdgsVu7i74iP5N/TN2qvwUsc0mOE+NWOsGb
qLFhHYs5bJ5V24Qf6krjOLAbt3jI0ry75pMyj+hF2XVRjssLiAZ9VARlHxcG+HNvI4Wp2Z1fIoe0
OD11dcXtsPXH9y5KWkwOfpgfWMdx+fBOZnzyCEEYPTPzCntg/sn3h2Rr4lI6AnQp4oX4PWK17if4
Fq517TdBAEUkXHagcYCo2Sm45iUOzGHYsPMshk1B0c9BRH655VTbfnCRgOK5mdpLh3MKenh7bEV5
3U3Rq2UpbgYAsmN8nNPnIdVNB+kOVkdDze0rDy3OaRXHtYNwNPnNhFKCZAi8c2vJFTNRP+JnDa+9
IBt2uS2zO4wB2CVUlfXWZig1pALBKJJLtzo2TlG+GrJI9zIAegQ+3XuZZN2eK5LLXytl5O+hGGc0
9ajJ8t0k/Omx6Sb73nTpWHXiOsJBSzaomXM5bqcAGzVfQk4TyYujuPqunQYsILNCXwE/Biih5QWM
AJP7+tx7V7Vt01/KVoUzVOcbSJysv8uzA/vr0JUpYC2gnJzy4OCUk412in1Gbacx+GhE1AcfZ3Jx
D+SPac2lICwa3qG2lZcRjzkcA0s4AewupiOHPO8MYja4q1t0hNirGpIRFH1QzA7NL7z3sNk0hzlf
8tNcls2bzCzcCCSKS7pgO81u7aqSwEouJryKW1Mm4XGpvOEIZtnd5YahWfuXTX2D9xxplSdkP21D
9rNHDNszV7TVfsCV2V9XVFv1VyiTpBNhcxArwLpSLuWDooOYdYL5UMyY9jbtaMJOG1v/UaUuqL1J
eBcqNC5D1QqOQW299VqgSxjKediOB2+hNDh/EcjkshDbIUOgFYYfG6HY5UmwobYMSYWfhuJJHQGH
MZ9TeHyiORbTcBkV/pfGeCj852FE5J1OM3XBInIvslWcGXrfu+uZfbZWn+EUxwHDhidsTm5ePbh1
GR4c+xwpp3w08AZdMcXqS3+cnS1i3KkQEJ6Ndgiv7aG89KfwKjec+iZbOTnUW2PdUJIPFWN0xYjS
jpQLWmkMbzRGimzo8Q1f3BKOEJrXRarqz8b/sXcezZEj6xX9RXgBb7YFU97Qmw2CzSaRQMJ74Nfr
1HuSQlKEFtprlhMz3WQVkPmZe89t1hLrPVgBQXQdtzOSVk85oxu28OZD3IdNh1B4FaDzWASjpuff
taJS2KFZcThrsV/YiKvrDCoYtqqyOKVZ87fQ9M/GoaxpjD/eYK73QpbCaxEvTjleKF9/UxuBQG04
fH4qmklv6r45yg+mSBEmESocTVP8KwrNuV+fjF9H9bMHgSfRwWMLIup+qg5aN0V143jb0S13BSvL
y+Laa5A1SaSllLCgZpxwlNlPzXPnW23F0GjuywB8NGwzl8svuRuKFcAIPMEs6jll9EPLDyYTfXhY
ZjCfAL/2joWxm1jT5i6mios3vfNehkQdjvFS1tHAVNGf7AYzNgMjoXCpFcL9m+nGs7C5N7pSY1Wu
I1sq1ekGb2trG3wyiddQWTIB6QUqMCUbn5Z6+TGLtSF9IWbVkxWgs+QIQE9W8kWYaRURsHbnEE0b
3Uw4FaY6N6LEzZ1Hsrr+suT50Ac3D1snfh0U5zPL2H/gPziTtPzIyPU8K/zI8XKtEpNQbgNUYlOb
17ZOIAGrO+ER5yTL3STqPYoWx8+SgiljxwhnTNrkIjPV5eZLXgvcw0Aj9WdRnUxZ675JWBFYlLqi
+tHjXa3Yw8j+l984USWLXxX5Bu0iYoZEse/1xbmQw4ceN+iRBLIbLbtBaqFyrIXVX6pBW+E+yjVo
ENw/Ok1RccsWR7NzjshExOib1lrh4dNLsv20vl94mNIWL3MO42l4S+MJ1iF2xRKZftd60qw3eFmL
R1U4rDcHdo9fNieNYuEpzWufTnfk+yt/5oSaX7ulw8gArMsulZSRRGmVawnh7uCDuHGMczMVP0nW
vpQTxoxYcXe6NVNtlAlCNenBCltH+ZRazgglKuXLKGXxLWUv8ePRVczZlmn1ZYrXxzuhe8JPuOkw
3EamC1y8bdptblmU0fZw33OPUbPO46deCUpdANuQzg9lgXGnmM4YlXcYvKw3te9AO4okbCbrzbKG
97FyNqNtnDLP/dsX32nGIG2se4Y/ZZhJBRUVike/i++AImfUkYE4SKZc623KNH5bOR5QMYWkbmyT
sQ6dMvlCeX0XxbDaTFq6spbkVpQ3+d4xMyV0MNSQDG5dkbfw1CboFWU5U8USYNRL8Z6ljG4Ta/2R
WfswN/FFVPUry2BtC94CenGX0AXm5CPENpQvUGEbFI1Ex5eo+GTzp4AEBjCqnTZZtzwSRs5OMomf
zRne50LDFFRWL8MFuGMwGvNeLl6A6C/KmJL5EJDZclL493n+JZuDNTPDHkVQtOt1MrzISa0HsyuC
1E0vSFI+FJSbqTo9yRHIlzVOvQ9T9+w41cHCHq3eTeL4VCJcKihyug3LjUtmU/uQoiWCykMVZWmk
TVqRgscjzhFajuJJoLSvBSGuhXzPx+aR9eOpdcR5JoJ88d5NMXFu9u0BAvXGMpcIp4eA1TUEi8YP
oRro7rOWjDFOKon1r9KMw+TZYcECOSuS3VKPUVIjKrCLOJoHEz+gcbK7fA/JjhN33o4toigllq+1
2pxIYvb1TL8NubJL/1UFddhslu2YJ6EpUZbhmpnX9IyNCx/Lci76nrcIf8UCq571+EYdS1q7odor
ikOvnfWXnlYwG0hpLdqNVnFmtfTLy3umUizER/yT5bmPf+Ri+PZdSNehafTasIAsUul+PS8b3Smn
repGbfvsCbsJ2/ief1Cf8/VWd2KITMO5Gv1P3qjWbRir3VTU7KtJpR/7YEgR7g1wdBEwpDYCvXII
GYqOL0w8D1lG52SpLwysfCXOAyX9sarfkW8Zjv8uI98973hcLQa2xf37CeKketazT1cbokLQtxLZ
cgB163tpG+9ZS5lXIrDxs75L7wvu78FQh3XT9xN6mtk3Ez17wf3kFR9xD+73ZxC6/p2OctkunqM8
F/O0Z8O/QVh1GF3YbwP/oA/tDTiNcfF5x6vht0JO2J4lQCxfmIvEIALwY0xw7TKbIRZMNNsFMXA8
DMUuyUrtloNv08qhYfs0HGSxfOZ4SnyFpJooX/VnT0vkdzp0IKyQf3XmesQYGq4GDpEp3aW95gaj
or3ecdq90G4mQzD0sXOp3lwYVPp3hmIlvouQXpAbhDbuMJiDGJyntT25XVP6isLOnGJu0yQrUV+K
Z72193W91wT82DZyZkDRI2ayWQtlM7qbCSNs03448qywhUnwcGBcxvvWB+0wXVyJkd96V9jlrR//
vKiR3Xbj3s6XS6Kur52TR4kw/V6c64LqwFB8tXzNHbErISPoHA+2PPeY/0sCYGzvaUKucFKRk3x4
1XRwer7vuWrVa80rji8cNalIOQCYN5qMAex601nM8I1rb8DYeSuS+/l/9gxWHH1yQS+LR4ZT7j6C
dFb0A1VpP1vGAaDOtOGlcnwbyKWGDNPzqF4bLd/bKwhN2sElMA07jGtOiVS9lji8FgefuG78Savv
VO33Mn+3sjg0F6re11Uxti7iU0ZVk30caAM2qHfIy4LBOEEHjt2XHH4S+4jLTA+1cbPk3BiIdt2F
KubLvIPbXMMvZT9sxtV9MMZsW2jzqbcfbPuxcB7I33tLLCRUTB98b3JQiI8k8irToXJCQ7tMqJvy
TeUeRv1D1PN1MQW5RcWRF30pTTuamJ0cesYIBi3osHFgPQaVo76xcYJViQZ2XtrH1GkcsAzjkcUP
XsS1Ctqm2yuzsYuVZl931W0kwrFoxNO48BjDj7yLfk1ng9iTVxfY5D51eD3QPzWhMvXTI20dO1Lp
KBkSOMYWSP79Mu//2DK/ynwCiUvWbVJNNAVJVkX3+59rGxW+UaHBYZ3knqTnfUysc4J/WqDTuKQx
6ret2V2GcY7sDgPJhDAzUnpPD5Vunh4aWda3bBD1wcO+igzAMOo4HA1nedG1kmYzzsbmVteoiwiU
i62LYER8tGhwXhBfG4hfUudYoQp+wZ4W+wZvcbsZska5GtpY/7bj4vkmciSyxfC6aJv/X7L8a8ly
t6H87zsWf/35xov7X7Un9//h330r7j9cYhBNFLFoRlSWJ/+xY9EwMGNLue9dTMdzcEj955LF0v6h
oi1h/QHD55+mkv9cspjuPyyie+AlqvBaTNP6P2lPMDD/9x0LHhjDRnNk8QdhXmFr8z/AREsiXcVG
U+mnbeU+VWV27ebV20HteslKpdsDJGzgwzJVgupf+e3gfDUSLbyytG9tqTaoWg25ZyaElMT9o5ry
IW3SkMqdJSpEfOQhtHr4aNGlV8ZG6c3zWlnlxTI9mKgZhANaJqimJXaDar+Sk2WOtBxJNx9xx+xq
gcp19cLMuosIq3ObVGeFYisT1dmzik+Uvd/VFO/Mvv3tFO/sdJyRtfMo9DEazFDkr8L7qebj6L32
q7qz4kMyHbBRsvh4kQ1i1kxdNo3JWomU0njZepg5GsP69uo/cqZgSogexiAca4xj0+LGWRWougxd
DJZp85qP5R4ec4ipw4gp5i2MIxD9svVpJQYtbTe9xBFjKd+ZVF/Qluwnj80Pcr25AUXuPU8Ft4hu
XbP2Yy2ZZOXqpl4Qm4F5uOOSCT5eTL+17zFvf6iHl+E1KRgCGxsCsJFUnmfjovcHlJd+77LAJg5N
SZTnHkYDY6440JTuuU2+QN9s6J+T/CmukFHr2U5r5mjRdBb/8Q1oaGhh+nVb1L9mvVtV6uQCOtiZ
2ep2lfN31s7bYuSoHWcrWObp5KjTVSztJjHYdsnxr2yjWX7h8jRIMCrYudHOE0yv61uMIQ9LyWJh
VHxDucJHqzmkin7PljJ7SPhrRWL40jgY463VXzMGd6BY/Xq65T1VVb0px5E1GLPqXHhiL4bqNEpN
Z0JNTkrcPiZEOTjajeiBUDgGs8j2ltggt105oJRcGLOVqCdglfG4Fh9zlUAqsZeHpHKPxsi4lG0V
3pg1IjbC82fSE+pJfewsPt1VyndjXrh52c6Yq/arqT+m1jtIisfzkr2CwaBtQRPtFH47vtWEvu5h
hJDyJhHOSNbui/7SkTtuUJpMBQLBhSICZHc/Mt0oj6nZZD6bpau9nA17+M2c+cJ6Myhbi2DWahtj
abLkR1G3wTgQ5u7CsR8YIZXHRTy1zRQ0OkWp9YWk56UFCpWQcZfTAVjqeOsyLDhcQF0/UEJjOejQ
HIm/7Osj6CBvvT48xWm5B3d/v7IDxWgvBOiFJl0KXn5fq/N9biqsS6Yzs85vL0d3v2g8B+/eSj5x
DZkPSmjR7s3qta/a41gGVVUeEjJFIfAcR31WmXGjb1dNRsHjzpXxQzwWvyJBa9H0C+AYVL883wNI
fQs1/th/4bz+BvN2EP/8NvqI8S2eW0Qjs2KyghDNAbvFh1DiNw/bPbMU47fz1B+UbiBRkPKGhJVh
BElDsWZHXclDxhQBk4UbmO5Qnd0HiI9NVFgQRFaSJyNgBk9Olnx4FgOApJHOVVkM7COruxeVSceU
LBQ4rpJEs8ivM075QBvbl4UXiVSuMxLjHVT8TVl+MERNLetdypuk0G1iaOeN8ZT23zBLKNqLNbDL
dTPX4o/mNhfh0IdMI1r+YSXQOnfoBO+sURWt1ZUM4/mRkxQ9l7OctJJ3uhWujacYLKujH3Vs+E+V
UE4psrs9BzsriOVlYKm2Qrm/NQlGAo116liZT9LRUcWnKUvjDgh1TrOkxt3TghGdRBf9oejKa0bR
D+1uGiI6pnXHKLqg71NYfwjeSWeY2FbK9FPqHb59Lxyq+OqOFJSKPLmVuTxjKnsjyOoms+yYOdZF
w2cdm0f4xmtQj+kPYT2P64S7JPXsnxYDoD/LzGXBlomdt+hmOOVudmhN0P7YBKjRLOXD6L0x5wvH
FAkLmS4Ghj8+h6yJGH0FzsJrZCrxCe99e0kb0PuMiTqk0PnJYQewi/sFmCxSYPrFxkzP6P+ZQHvU
Uqlhb1RDGfe6exfY1MaLUyfFPovJ3nV7z35SWmtgrUpYrKWo53iJ4/d+KLvItuf0te3rKbIWUbMr
WLJ7kZ6enCKdjwn6xyBh6LKzafL80mX5lCcKSz1O1qBhFcJliOi60daz03pMWlq+NIXXbhDbhK6C
8+zbopzcQIFbNhAA8qNJYMwmccGxtkPrhmRcVXttrfONXv2t++RJUxRWRwoKAf2xSyvjhJmD6Wtb
D2HLeXXj4uWdGT27vLSG2UeG6Mc/0LKx5eTmgq3CMbiUHVRpkIbLizO5653J3VxZSwzhYj/Dv673
c0bjXS7kcMzJL0yHEE79p1mqaiBcPfAmkLGy7lEGugGfdI0Wr8EfM0vJrqs0QxtSSSAW+dHPQo3E
3bQF9+ONYSlEDuME7G7Ym4vzlMqF5Cgnk9+9WpKJpsANj+WKU6KwXL/JsE8tbL82JtppbEq5tp2a
yoY7kFIN2PqfApseo1yNp9Zu8kipuptlKmNolXnsm7XSk2lR9FHR3P80Y1DZ3LXFFcHfl4F2bWvV
OkB9IXZF4z5Phn4FwYkrpLKa06BSHziv5JF6WwAH6CizmY63Wv7odKscEXN6dC2gSGrnLig9VhOi
/wDepDkzDyHoAiXob9KnWuDhaSGftX1by/LvaCcP0oI/JtyCc0DPz/eMUCPt9l2ynJlFP6yKExlG
ueut4Vlvi0AzuU/i9Xt25Cc4CE6MesumNEjT/C5429rusEnnKDZP82wHMF8olaxD2llbT7ashmhN
NDgmRYxaRBzWwqUBgwmRxy7XVHNGMXvw5uKasGWgtWk6a1eWyqWq621MK6mMKPxjSrXO1EKWioJF
Rn3hs6d+eFLMzDvUeel8VHE3Htm4kkPqCV4C8MXaFe7hXTJLtAhuJ7XzZdGCRVtVM95j1HK3DMBn
xC7jHPQM+5lPTESphn2zqkWwTl6ObQJgDFar0dolDh2kklZkiliQhA/4k5wjlbL9R9I9+UKNK8hn
rOlEcmcKs1B8wD/BvSj0Ko+6scBHsMbq1k5yL9ILhhsjCT6hgfzQ71ZuJaAW6xFhtPKoCS/bDtNq
7QYhtdPYVtnnkq7NIzbgKhTKSo3UodV4Msupurtp2dW4aoZfqmzm8Wrpjtw3tYXwMZ+btxbePL5o
wwakSyIIqe9luavVennO1kU7t541HNinWr+FJggT6Kf+wVOVL4uYJxyGDaMvt0fUOTPyZJnaqMol
K4SMBpfUWZUh5h5yM/4ioToPFdZypuwJ20QNAzbqvQa1x9gSyKoDIEeVF9gTuVaMrotDm7I39h3a
+YjzwzB2Rm3sZqJkD6OXvusdHTJzb9V603JSPddRQyjjDNnNs2cJq6PogOvYwkEdUrvxiz0O3t5U
ypUvlUFB0sYUKUs5oXfolGMpMWSsmWe8GVkRvxdGlx9YDUz3ZOOVQhF59Nc6Ug8rjZbcD6du2CKK
Hc7IJbP31svd/axZCBH0qfCoL/N6/Lvi4djNqAZ9VM6flt2rHIiGEjjKYJ71yn1MPWuLtLnfJAjD
W7RZTasHKIAO6GBLH6lpseWTvOOolXNcVheSel5NOQfTMl105Ns8SuM8H6naiREf0ZpkDHk3g4w/
DXOKcs1WN4YsT6mqnTzBNbi4+V4dKrTQxYuRMxzu7yYdBB5m9czlejA6N2QG1Qdzeze1JtmHQoYX
YBotYkVeh6yX13DKupt+jzbE6Ow7lpVuPM5LJqDxOderMzkEe6/74hms/FxObHDt5LVCCAAgChGP
olP+qd2+qgSaFBd/odTHAoUKgXZFYr6tk6qHw6jz4TutL3X3jzfbI/cAcU72kqaHbDHrZ11vQAjN
oHEJSxt8y3a8jT3R/pmZpkcVWYVopduXNV+9R8nWgRC11fX73D4Ujses1EmiOEbI3rQD2xY0wBs3
kVAvnbgO51o5JMgQ9Np7XLTPKiVlDQm3RXw0Vk7UHXPoFB1niOlPphLWSX+CvLWxibjaEC2yGZR5
Oy/khGjWb7mkIcERUa+4B5mJQG2zc6O91VrT/EVf+3foUOfgbSoDkattlBO+4muWqky8ZbCyGOGR
++TYkzwiEBiDmdwzdD54S0GpcIPUSsF+KTkQ/3xJlI6liDrcajGRmOFYZBB5Ro/1X2zB4AVWZ8ZB
l9liZQvUzWE+EtnNhMqB7p/Vzlky2tyuepLurNQw3lSyMvadsJHba7KzI7NQrUvelwzcu7y5CiMd
Q03L06CIE/fYwQFLaOIgHOlJnkWVmps7qEfioKR5+TIrCuJAVxO3XM9hFQrDeTPyYdmiSmm3fVyz
zJ3X2Xtr3GS92aM9vuCvy58ca9B3KkSnaGjvGE+Xke2bzuoVcm+TEZGheE9lDuQLFLOpbzqw0TQ3
U7PH41a8TWjAngmbKr4I8uj/jNQbh55wC4aUQuuiodH6F290hisur+ygCDf/xDg25/4oSZYzS8ZR
G8srvIs32f17b+nxkyS3+1HDhOluUBRS9OpxWjwPxmJ8rijpZOCiSWSwqjcYxr163g2ZjH0deNIz
RnY9cks5XyQ5G8cVvhF1CA+q7RTaExsFJajSVjkTK7Hsi9ZpLjF5yywV7ZqjP8Murwb92tgnLgFU
cCbUCp6ctnzrJfemZi0g1NTWfEL9Kt5nIk7bAE1594a2v9cjc531V+YI874F2xW6haxCxcr2K6CC
/ZykWBy8vtUfZ02htCupdFHtL5KPZuSidgnK091UvOaZaYYNiWI3Tx/FL1AEzH4srhgDM9VkBxA7
It6uFioFPda16O5xSDeOUi9Y5xLuCBBhh24e8bxWRH43WDuzqTwJntrUm/fIU3wD+ilKhS6Q853W
0dvPhdLeuHe7DXiM1o8xtmWD+aQWgmYGD2Ie09Zos3J36xDxZpSr9tcrRntj4NpnFJTeESJgpoaU
BLo826cxotqSdj0c2OQnrC5D6cn3Ktbzre6IaCLgIjM4w8m7fsisztsId6IMkx9lNVs06vp7WxSX
2mpK3nU1eXYx/iLOh8SBRWmgjtDJ4CnX8ZhP9Jjid2VkYjqYoQf1bSCjxRvycDI1Vtgdpgmw3gdX
xdXb58YB5ZzcpJjv78SDU6XnERDjdkO45caArkdrem8mH1znnle3TuPOJs4oWMYHe33JrJX9IbMH
xkpA9AhmEc9q2jMqMKoqoGLdgwvYWS26zGHSElo/rT7r9U+vX1eGsZMFChszPq02e3xN2pYvZvUu
HmGu4TT1xsZW7x3TBq1tk/MOpWxR1OQn08ooK5yfGgPTS1koZwbFbeg0HWVWEZs7Tce9vNzZDthz
rrRXez7KvwqClo0xxAqBT0S1JvMXOIUbhxxnfg9B0Kj/si8L1fo9VtbFtxmeZPdsoxIt36Zv7p0a
uQQcCNLa2mTVUDDAe7cV5bVPuhCBPt2pVx8HwmyOZC8hBxRiy6rXC1uS/NhQFyM6ZiaHFmoXlYAi
zMwGC5Us+2hs7ZrI+lsRHiC0gTs0UeQCITt2g6KszC23EBE/KH3CtioG9pSMVJqlNsKiKppdwytE
RGJF9BPxnpvmLn8GMlNr3bOs5hMhX1SZsnptkybwavfLNL3RR3aXbjVVnkdJIpSDP4wMQxQ/Z62F
blAUvsi8cxIzQh+KXu4apB1ITDsr7Iya4Yu3/AGRfRq82L5wZqPcKrujmY7rRmNHHZYeuhvGv0TY
CNYBYx7aiZl9JXjSKZCIqCQp+1ebeita792o2uZZmLj6RfbmAaB3wGTjKwevcDIT+zR0Cott+F/X
obS98zwZ8xXPi7PFOBvoYjlWrASGdNC5laxf/EVcMo53tnkOWFI8eW1dvZIk6IRmzlAXPOzEx0AW
IUhrFmCiBsQA7u2kMH96Mgw+m6SZBCTV/oLAbGunyUNRUuIbo/660ICHaFQvhp7weZXFqjKf6SSN
QIlPRvK0JC+yMvKtBwD8aOsxBXwp9t0K+izmKW3FfNPywnpGp8Puy1CipEBxZaJK3FYIuiLSuLIt
GHxSHdLKfVCE/G6m5KZj/uIneeVOPCvIHwrH/fLykinXonMUZtyNcZLuLYzWuobKf65LNbSU6tbA
8Np5FiNnXGpbPca+ZZfgYhfTRS1FSVXOyyeXlUatjyaOudBpkGzNSH/OgkldYEOmWn2lNDhrfXck
s90Ixsk0AnfKHtiKO2xpkx9tFDIc7fXbtlIU3hpJtnO+8trL6oFhGodkOw9RkrfVgy0bSe1RAdip
tNGNOigkh9qqrdOSe8m1UvR01+H+RnPJZhW7UkU2qeFzcd1yO679tLZfjQH5/AJiRgcFcuPi2ZaN
6u1w31jXnuSUDfpMCsXsqtnFk2s1nFfG3xH95f1Wuq98gRzyiOL7prQhdaB5sRxidQhCIcKvRzxM
U5HpQT80r4b9mZoMpJNZNa4CwV+MlkR/IBYozNUvhaHck1sB2tFstzlo7drCj9HMpwUT/tbtVxSG
MdqM1Z2Ha0aaZ6hVct/Gq3q2xLCESL0/BhfnD7XXa8NwjGk7B+9QEkloTMQg5qgBa4CP/KYzPHF1
lgF0Oxae8PCPAnUPCM4RHcwhw7uHIJKmyxlDfVQYmzahaleknwleiMzGOAnjKqdQYUQ7NHvpxXtV
U844RDcj24vanX09faEI1v2x1XcNSWl4LfoQA+phZQj7prp2dxbdPSgOWKPfNQOit27ctpy5MoP1
CBeeRCy6fwOwec+QhPQWEMSy6dn0N5V1LKFQYjMbzF1JOCMTBMquCuMcCuTCIhty4R7M6l8BD2Wu
ZBOmroqvvV6zyNaHjs5PKNZBlSwoYjQuUYfGRk+co2zKE3M7Yw8N5r1dEgwKg90epJz2RZHUu0xl
XT3EyIM2RY06DyzJZho67Qd9MCARfThBrCKjsOAtMbrmMKZ5HwLNCEcdEMTY/vG0GAuBEs+xX1qI
IF0ecsSIB1zrbVS45oiASE8OhdZ9kwXaPWex/QPInS28iSrJDSaBcngk2wh5mzf5QwZmjAQX6Imz
LLo/KIC+JDBTYilH47l2p2ceg9sA0TyojeSH6kc/1V5/MDARHmdLOSYjnAE1YR6MLycNSwP8yDjH
WBGkGmiZuRGDMu2TGp0wlIjSrwrjLLP5RtdwtZPkTRkWRhBmsQX7mm2bTD8UCfuotqEWyAtxyjEb
egbiJkX3sCJQ2m4YfzKpVsCtAlYvioyailADA6fBcIBr68jnkuV/3V5pWwMQ+VG8ODZ3v51Hzl3G
js6zdBQH+QGA34JumEFi5Nbt2VRhH5naw6Aw5ET9FvbtqlDceNc7onuzooKNvPxHcTcWRh+SSivF
r+ZC+vBydoba3+Y+e7L6Itlbw3TV2ubQ4rv1TX25DJLtUaP+je2Ukz5NrW2TEnWW8R9c4VDg67H7
wl9J1cQbA1zD+VRb9ZdSe+coLsJnZYiUxUXZkpFmm16JI/9bmqmB+ALtWFoVdQh0c7ouSnJsFzq6
2lnf+sQCKwbWE6hOoeQP2Ag2jA59TNoHDN67sjezYPWAkc0eaqLOC/j4QbtOJYSJ5WF00Udw503q
CypOyjvhk168Le4CKEI6wqLtnvhaNxRKBYH1FEmIZG7Lff2IgzwYNd64opVXkBDHYdEDQhZPCfZC
v1y5NRyskrpIzniCse+qOlPhvNonlvcGIRpfKFtIp1UDN7nZ90m9prwN0PRDDIho6b0lcA1e/iGr
1mtKvuBmMqoY3JVj7ZmxvJOS+lCN/C7z7O3LgdUU1t9VQUI9K9vC8j7AzGwGnunJkGw9h7+j4H5G
u9BaUW5fUG1EiS0iz9HPYON8uxHEf80h3l90IB+5rs0IXv+IFSGEs3XpHGEnQXcK+4pPYWnPdqmc
zXk4sCj2XVXZDaNzTdP4WMVuw3WcZZSBKB6gBIUt87cnQqL7rVnpboDRgpGcvfIY4BT12Pg+N91s
PdXOQlivkWjPAMDQS8Zxibpl1NLqSMN8MEuXBAtQW75rD58TZjJ/yFnMLURiBFgBHwAUOcywzS7Q
m16BpqXsQQ4mu0Zzf1CZ00Ox0N2U+poHmPK4xUdcdlkDrBTDG4KahQ1xhsji3hHVQ5nvmyILEPRc
ZdpSXqnAaNs8h5FcKQ9yaDG9JQ9tJpi4m1eh5PLQimKLARn6vdcf8RSKg2cS7kK09JsEobW0cg9R
AQd5DjSP2Z6zSZgy+VmXA9JT52PBgBHMWfOrqsxbF4cmNFv5C5TJewIwMAcwpZmAlbm5VQyzPip6
v8sg2lfj+ogcfuPStjyMnZk9QKlit+Yp/E4AAfqL7imnWnRRIfvrCtxF3NXAKXLB5buPm6tqPZYV
5CNSVa0ip6lr2RLnVaSDqYHk/+i2YGV6vOryb9eLiBp/17uSY4ZzbJ9mWUTcOjmPbpQyi2uShs23
HXmZQcnRQsfHrWCdkFz6QKr6sg6E+WzL7mpwtieiuaQ6inLU1o4x1fdvzcRoUXbh0AGt7gepv5Iw
gDvXTmhsEEvHjr8O/Haqp0ep/SySBSHeq5kvUWzJizCTKGn3GarU+YSPYUuGr0dPDm3Qv8s2lQXw
YatvrPxXR9E7YuvzpIfeOn23+zky+m8B89mo3/Os/YoX5aZOd/WBESQjATWEumLdDtv+lEt8M+kX
9HDkgD8LbnrO3Sizu7DPuPeY0OT2R1GAwxNjGlDd+xSEBwd2S+2oWOMgMjyTGTGw2Weshw8EQRWP
83516bs3+DjVR5jXyRO8xeYGRpy/GMfIvmsVBHKmh5reaNM/qheb23LgiVYGDiW/7SYtZHtfkWbE
nIHNZKq6R+nG5l1fwK+6iOVc10N3iA2kiD22wLAqSvO1THU6ubnj3M90ho1ea5LEKuqrifLuw3J4
la166Znq5slvZzrJXsWkFWXYTN8GrR8XildByGvm4r3LY5zjo3wxWMKP8C/d5TA7UOAyvbtJyoLn
meLeT8DnGFrHls96b7x45xTVU9YqL04fU3B7+Ue81GFdqazEcg7TSh8eOnAeXFqvrNGrbbWYFQ6/
Mt4UtAtlqvgExCQY16r4oHuojGWcf+uZfWOT9wp9aq8L8TvBme67Wmz6NmdcSEc/2I+96x68mHlv
PVtXD5w5i0rjqqa8KJ3nJWHNWqyO3znt00BixUlr3Cv0MaPFjtCJMas3Ki/K9G+cndeO3ciWbf+l
n5sNMuiCQPcF7vY7vVFKKb0QmVKKQe/t19+xjwEknlNdt+KthT4Vori5wq05x1QnVJxX2OfHjWF3
j/M4XTqn+UMzdqclsO+izLkHe/6NsM8nezSuErvDzNQcE3dsuCsYU37FxThBzXrIgJ+zP4yeIZJc
EWjy6rDKMu0urOSOck9VhjdqQo8aOOq5nuyH3IRbYnBbXdr2dpxoRva0b6z0Fou7yW1h/+6mPxur
R0TIJn/LaRVhCVe/djphAe79n2gikZmMTO6RjenWqnYy4P+YJzap2eBulKFgb/eP8gJTCZcQj2H6
rQ8u5oao+uhD9W5jOXaVF181kyiO/PinMHJRYysidQ3rCCDq4C/RVeDRDgpd2JBldJ2EwWc2iHe2
hc4taeKHyQzYd853uLFhcrjTJs7zG8z8N1FpSwoPuZ8HX3ZjkUgNyWUH0HLewJcdTmXNPzQN09dq
YcFS0Ouc6dJoDDdVEezMssqOlcvRJey+zVV+Tyg4ewCpnk3MC9u6Jht+CJ96e9mamfhWOPPZ6fr7
rkgOEXcW4Bx+CscAxiCCT3GJoqKtufT19w329p3T12gYpX3y52I+dDnq6yUB6K0cFH5j5txd0PJd
bj9AnTx7Sd4ATYneLJVLOAvGN6ufYVG11s/EQh9XJPKKlvhFqd4/qMm6x2h5B4LinvSTndd2r4RC
Y+htDoY/P/kBtpNDnJEkXIlq66MQB0ccc5AJdtihYWQZwEyGE8DMD5c2KZLO2mLpM9GaQ7CxDOs2
o3vttFy15OKccMkGIPFp7p+lf55jcZJF/jjlzyI1dl3nXcQBbkT7zG3wwWPLncP0DDbnup79dK9G
4cLeQL+fFPG1v7TZvrbC+yRGippY3F6RsEl7iRMuN8tschH0Twd8LUdyAJot0N1raBNqO7V4LKPc
+2Es+Q2akGfountjgbRa9pAETW7tuhbivJGgIZ+4Px9Yzi7hC69ZNV9hMPwRNd1VoZwn+uw76N23
3HVccWydN/ZMv5NzJlrdptxGQ+4f7RqvHblFc+Ue+wDSzYIIfZd0vTgWFr7P2BgqPjk6k2zH8PmU
w00vzR+wluGy2y91lb+HxArMwfAB3IZcyPCIyyvaYbhRW9E33zuZPBquw51U3zxJECNq8M5xNSK8
im4CTFdWnmFRTej0/TShLu4d/6NN5UszpXfY1wy8BRPh86W4nszqXo2LuQXAj7wB4nuAsDzql/K6
VFxFgq3nHirJXtnsns26ect69Tq2oX3kBHk9jdZnbFk/Cxq8mB9zg2tw45NJaVtcRFHOP4dlAc9Z
MktGQm576b1xjVyjUXL6PZDkB5bhKyHnBwADyJ9xTSDZ8BEK0+wfsRurmX8iJjbJL+rO4gYy4z1X
d/5WparcBGN1Q8AmRq2UpHhlYWbBFs6EDwRmlD0WFTq2l1S3yIhumrbydwU3Z5tWdDOTXLkw3xtn
wHvmxkMxw1c8XcURxqHB4fIWoYp1qLzg3oKXdROmCiV5kOcvrYe/WBjvS9ehkFKfcAuROzDkW39I
1N5OpbqO1cybq2iURcImvsq3rgt6D7jXcEJ0TcWVN2XKymAcK7Q+x8YbnG0o4p9uEjzPFy9Vlgiu
7vIjXtNvndfvpHNTVHRh5oZ3rEjg9ofmW9FMOGCbVB0qZw43ToVUw3M/B9AQ6Ju6XHS0wx4ACXEK
hXozmuTFnRx1XRCcuEtF5r7bhvnTKxqmU+ttHDlq5VX1FczvDdYHbCkiujSm3rtWfC3RRLo0UxPM
7QY6W9RFAHmG1yVAOTFmbJ1skd+EU422IT5D1Hjgl7omyhxAju8+JJmzq0w+JEFbghwGSJ1s+NV9
394G6g65UBemyR678DkR1VW0NCeIwE8yy6qzWVFVrhV+cjsPvUSPOGYGs1Djd/PsCdF37d2Zk0Ap
3ZnP4KTwhuXX1jTcQQX+VAteoU3SvWoODpdimzH3jCN4650R2V/D8rExEL9V5DMbhEbTnKSllasn
iEsHbuU2jgoeLRSOXTR9ibzsW70o+9iNyXNrpN8HFIih/2GzY2jp+44uQFJ2+aI7GiOi6PPsouyO
acSm2e2lIhBUZ2rZRslLL/pD0D/FXAmM+5QIWFy5F8prQEDkwqWIPaM9nLk26vJYXAEjNK/kmN4o
H4mYNPcvKtha9+6l6Q79OUofcUKqTzHQwKfG5B9aOa15JeYu/iBzfDnlvW18pH6W7jM1FM8Lesif
tpIsLqI7WCmLUD7G6i7OXRzCgtwiuq9z9yVFsXWHujY/FtKcERn0yfVsdPI8w3M8SFW0NzO7n5vc
TdV7WKDJVgZHVztsQCDT1jyAuGxOBtnJm5E26evoRW9hgLzFTd78mnaS6HCP2k1Hr4dcpD36wOpm
UEtzi68tvfPt3Dxb7fC5vdj7zZCL0L1tFJ/9KnXpl4MDubLQ8NPTTH80UYPtDwlDZBwWAkCINt6p
wrovW/VllgOiNu9zG6M1teKivhydHvxCiJ1BPhC+gKz6VCee8dgH3H3abyV7im0V+6CXTfhnYKpT
F1hDeCImJz5xlWQcaTLn+xqM2Ckeuoc69p8QtMVPo1ftYNahoxLFdNUgoMbk3CoQ3P1d6Vmvcdxd
XzwhoJjigXMHzZmOBnRHiz5Jj+kMY4o2VWjGr9K8HUOsIuONRdyYT9sl8h4gOJ7ok29q9nS+9YGg
/xUp2inpDTKE62928r5gL0niz9TtlithUNXR8o3d8nzoDS78opZgWNGiqpGgI2w/vO7IgQOJUHrb
kJ47G0X/KvWjPZcld1FSnV1BH3eOEBCK+EsTYIDhzFIzq0S7JWn3DrZwKylQaBkPJWCKholPxDtH
nMs8f6h9Z4AM0+/tzMTxg97xYJfsqcH1T2OmCPwtv6jiOFTxdRnPj8QslpuRT2Kv7Ky5mtuAc+1k
cuk8PGd9cBPi+bkkmhS7RcbTWSxJtCcN6muT+2/MHQiAm/Q9NA2M+FWmDvYSsOmvVIo5wzwMxaUZ
gKItrVIO/ziidoGP0YR0ta1oYm9bS9ZVnD/+JsvGbeOq2yhdDsNkfcFbdt12yHUL9xjPEcLlJPgR
CCZJ7liMr741wc9RbnSbwKjbkAx5bZQjfrD5mBqgvI0Y5nCcTDDSWjFuioX8FZ+EKCVoA3ZIX41g
uK17deN3HzGRmVsup8TJcaH59lP2xnpL8YxI4ko4+0u5LwtUr5L1nH55uhmDEqI8wT1ZDic4+Q6D
BjG6CG4xpGCR4A8uIlLY5/1jVjUdyQkt165ZljCVjHIf25W6Q163YXYOaEf4XI/2JcTC6NPcReWe
nCv/I4fUsDO5dNtFFo7/drptYvMzbW61xbA/IsJ283mfZhgBs5xe7V93X9xXH8Vz13x8dLdv1X9f
mKHfS5rwcaS6//P7H9u//xkeygWk+dsf9n/L5HjsP5r56aOFqvbPgLTL//L/9//5j2SPT3NFssf3
si+6y2ikbhW/2iQsOJx/7Kv4v030wbMUvzkrLv/J350VSHz/y4McBr1KiEuSmw0e6p/hcDYuCemA
uIQ76Xuuh+vhH1hPQ1j/BcnH4ebLNH1Tmib/WYsuSv3PfxguRCwX10Xg++4lUk64f4Vg9XtEDn+R
4zv83d7KUuHUCGXLkJ5JlPVflkvzsP/8y4t4+Nesmj8YeZ0nnLmR2Tl47vd405m/uDBu5N+/I74F
fuy/MPSKtRUvc+dwksXiGvgP6GQfCEIyNMdehaPg7BMFUgLoQaO93JoN2oA5mJu/o2//8pOvMvhC
y/LJ7ZHpHkCvybUkaou93uvG1fMrmrXE9TLNEurRMhUDbSEuQzKMv896o6/AryJs6Fb4ZbavcMoA
4k5QihvOF73BMRf9+uj+zLzloNPb9+RwnqKiexvNVGq+F6rr18EXyRah5h4N7WS9CaPlJm6ik95z
U+6/Ds3rrYAMuikR0K2AeV703+0kJmJab/hVafqkSY1eVhC9DC39ukx66zaUxp3W4M4qQcrtfKdv
Zp5die81Vw5e5OoV0IWE/OtbCT0YTD4gt31GpJxXyQwNfJ5pDr6qznhoU+TrXCDEVX0fiiE6uRWb
Ur13sipO05Zl1eIo2TfznH1fGjpXLXczZ73RVwVK0ls6lQMXHe4rxg58Y3rDrioT/BuHL/oC+7HF
D9ZYnEexAOkVzzqbuwC6WPsgmC+2gGMTQejJh0n3yVeViTmqAy/XZPvB514pm2KUO5L+t957WRWn
QlEPk4CZVgZoPloZczMDk15v8FVpLuiAx6hdsr0fxfnOcWnRzX7X6T26vapNOup9vpSMXiU3bf+p
rP4kC/0PVuTLHuTXynSEA8oepQG8puE2DzNskkV1r/VG7FVhevaiTODQyZ6brnOZ5vmbKl37m97g
q8KsPYm+e7STfeJ56bfGM9t0E7RNoVf3a8j4knN/Hztesg/bGJpa6ZxmC+Gu3rOv6jMrsT1HJi9G
ZOB3QrdIT4PX+XprhL1aOhOY5tw75+Guoe9GK5Cb2h96z72qTuAzNRSAjmNvj9zS7Z0fmNr1ysde
1WZBmq2RcbbeSxp++VR9U1Yyao69Kk0L/Um92HWytwT85Bhfbu7nf5Zr/wcVJFaV2ZHlwa0OD07i
Hb0WBNsc2B61XrhYVefA3UsugC5f/MO4H4oXUlIf9IZeFSfZD0BySZIAg9T55872r8xm8vWqR6yK
MyWfxmlaBs9VsnHdXeNoPvVqwZxap21y1rP9zOldCSZvz0/+AQL4qxtxsSpLUIzNbHqKz6TGk9Eq
ExNYML/ove9VVWahURVpn0P25AyeHUMrmN2vfokqUm/3JlbFCX2ng47LnZSCtyGNL6qxNX/NVWnO
+FGm0Gbk0pivuqiywHEun/Rey6o0K1clSD/wuCKcecdsdRO6Va03Ea4TUUvT76dJ2USx2JP3hBzv
xSH45EbrwS+I6V8XTkJY4tgml2kfWeq2MDoOEebY6q3K1qo4ReRYCaAPnL+xBO+ES5cDkdKbDa1V
cYZVykmqc9We6KpiLw0U7GXe6K351qpAC4N7jthi8Cr+io1ur5SptwOyVtVpmMCHCXZSvHDoJ01l
BRw3rVLz51yVZ9eMkdGT4bCfojfWClrMRLdpvvBVZWYytsY+v/yaGKBwoXafWwjTJ73vcFWc4xCj
3YkY3O9oPLhH/P2aj70qTay1bGlnfsoxwd4UEGrWAyPUq80Luv3X8qE16hD4xvvOJVathATJbRQg
g9R6KZcrsl9HT5KJ7q4h1J50VxrFY5QA0IoHve2buapOdxgA4EhGL83xDg/bR73A69N78lVxJmET
DkLlak8q/CVVHEXw0oaaL31VnA6Zd8Olg7T3cEjspGV2dI9rpVdC5qpABeFZkTnz6NIAUlA9eNWr
3jtZ1WaTS9SDkU/HNTZAp4zB8DiMUmqOvqpOGEjFmNYlK1ANXbc5ZeiN9Z57VZrNHAZjHTByTgrj
RtnvtOkLzbFXxen7JmrKywqRjugN1Aw7sJ/yW50HJx3m9/KpamlnOIX5wPtggrEBMjCQQuvJyXH6
fXDVZh6e1ZrBO5rPkFm01kw3WFWlL7gjH5ZeITGdb6osu8UBqfc6VjVpNhL6dgCaGWO6hdlea6l0
g1U1Fg6qdtU2rMNyOntWd20jSNJ74lUpBmj4pVIDFbNgaR1v7Tm+1ht5VYvZbJvjRKz2nuyk5ImQ
lJcCfofWDELX9PdPY8qbiAxNfkLsmkBwbiuiePUee1WKE43ArnFYbqB+ECVbKM2PblWGFpyZpmkp
Q8uxvs/WRaNk610ouXJVhSA9oq7L+eymKuyPYTrXW3vE9KD1RuSqDPMoS1tzunzUxFjtF4E4XCLv
0xt8VYt27tszoAcGj4rqzZeVdaPcxWg1n31VkFngNUMCFnzf1whMBjUdu8iwNZ99VZb4tU1Zl+wz
XQCdX5aw7L0D/GV30qsguarNyET6SmwtK3yGJ8uaNgnwDb3XvirOcvDRbbfUT55bJ5Uh1IzzVO9q
1pWr4ixr8tWb8VKc+RFK2D3YZ73lRq6KE6kBTjhBcdqFPKFjqY+mPSUHvXeyqtCU1LfWs5ll505U
80VhgYTbT3p0q1p/gb8q08bMZ847/AWNATQ0zfofSS2cJ73BV1XaV0tlC7TRe8f65PotTANPb4nw
VyXah5kYncuMKNAYKTskfjbITc13sipQvy5jY5oYPCNdQMW3ixEf9V7IqjozKTruwZi2Utk+ZBLy
hKfwMOkNvipNn3xzERY9MHQwZ+BzzOKmphGht43wV9XpmVWU5t3iHfA3RbtmcIDvEUWgOfqqPNPC
SliKOo/cnwolXNMt57CLZs3XvipR3wdrQTIBM2E4Dlvbj+a9gmih+ezrGjXkMo9B4x0Ag/cnYifg
iXAY15vQvVWBmmFOCEVBxLPsq/wOAfKyI5ir03t2b1Wh1WjhwwAEfsBrArrFIaZhhqWpN3t5qypF
E2qY2MS9A3ldxt4WoXdubJk+aH3v3qpMK6BIiFCkSxBhTK2aMrqOIwK99UZ3f9/NlbMS0ziDusoB
eT3WTo3lMwMzqzf6qlZNdor1tFSX9z71j65RT6dM+ZPmm1nVaox5gWi3AnwvOuYtAG35mgOy1lvw
LuqeX68nmpwQyrTPvANJOcnJSBXS/rrrHvXezLpW85wk945vpkwFhD8ikG5R1ht625e1OMgoDLs2
fd5MTkgGPkavRhHTuYbew68VQmYbOgZ8KYpVWOUBC6u1y2WkJxJCYvX7i/etWUoPT/phrNVjbUz5
TTXIUe88565qVcbtIsyYX5WrSQL6UuwxsIuk3nt3V7XqmlZOeAKzGF6A+pNbFuKnKtGuan0z7qpW
+7YnjnViBg6CTOzCS3CBHxDLoDf6qlYNok2bquPZbdT7N3mGKRg0UKS3arurWp2SWUH6juDndaG1
R+7kbQyLAD+9Z1/VapJ3tS2r0D3kJt7FeuRgkGaeq3d+dFe16qDGShogNgdsfwLGm93tWwfDgN6z
r9bVyZNW2BCKQRS1MxNXAPTTj+zhXWv0tVyIMJlqIXia0bHRI3138aFYdqn3q64lQ4AnauCFOd+7
O4gTG0i5XcA06P2qzqpWA9G0hRpM72DhG7+bOtMgdMU1nvTezKpWazYFpZWw8pXdhY5cpO9iwk6s
N/iqVElECoo284GxdCHhzKMA9OWUmd5Gz1mVKgYEv6j7gU2q60AgaOJb1xs9va99LR0yBkhZ7gAt
TLUeDv4qXvbV0paaj76uVKu2jMC0mdytIroxY8s4mQt0F71iIhz2t0V7bpXs6oHPXXo4Y0g+cTal
Y3Wao69KdbBwinTCcA+zDOMPHEvOseQO9h8q67/Y2kYb/PvDR2ZaoynmJoMrUmtfD+58HkHq/8mi
fREzY3MgXqu4ZPn+UzEMsvP34YtuDESW8urbfgwu1BR8wGR+nPzQIfJA4ZfJ3LY9w2K9DqxcHMmO
Ep9StviaM91aajRyXKiMkrU3xLzyWhJx9jNzxlyv5OxVPfd4c/M+J68GnO7Fp+9GSC8r+Scz3WXO
+Xcvb1XQ5JLYbeu47iEZjOLcmT2UMyAoME4gv2S7dJibXdaNkd7m8wL0/3XzmbkpPkVwJQdAod7e
aUW8R7Mq9A5ba/HR4IYlCMXZPVhStFsTqiAURFfzXvFvYQDf357iImr/5z+s/wRtqzwyEb0DBtj8
BA8v3CxutfzJZ3x5A//uh1hVuLrI6glj8w+zO3uc4git8qXU6wa59qrCSWke4yhhm2J2efVjqlrv
eoyK+ZPWqvAvKiQ3DQfrsk3pbCH2AuYDUB/SNPRGX9X3YNa8QIMNXIJXH0dd4jcfVVQKPQ0VeNnf
v8nJ9xoClhm/ncFqb+Ti+yR2OkC79J5/VcCTUaUFR10OulHVfZFmG+OcL4fT/z76HxQwpovfKgod
4hB7l6+ytS8+o4w5dhsEZXCf27ENWQ9iYU+/LtIrsbVMaeCaPgHQC2JZVMmudZrqrhzJhvvf/zF/
UASXfPRfpweUCYssQm6pogzfp0iIs+E6w9E7CaxFSt40etiQ2XcB5h9finhqNogMnGe9Z18VMNjs
icwn9hetOQ7XtNa6wwL4XEtg5YpVAcvAatIpcrmLQcwBga0p2xquERE8etujtV7JovOcRUw9hzoX
y+ce7MbPJpCaVxprwRJ8ZlUNgtERQAd7KarX2M3mndabXwuW0sIeh8H1GRzg8PNApOC900bZnxTY
H3yTa8UStERBkpHkdxVW9zAYs7X1OUXqnQXWkiVpuoYyitY/BN1YhudQWuVzRxUYet/8vwiXcLJU
psiDg9sQvB1i9gFUVfiaH82qXpPa6aVTlcGBKEb7Ls9y8yZoU/9V73dd7amd1JWFUjI4SOKeLrbR
4CVqqlFvK/K37eQvy3lrYv+y+kvAIDTHczXDwYyqadCbyaxVvRYX4izZQAF7QlLATdfOv5PWUn5o
vZm1gGlGEg7cSfDePWP+jDCKCFvA5fmT3vCrFdfzVRrE/hwcjBQc1c5dMsDwQRjMepdVaw0TJIF8
aqMqPJRNcgmWy70HfOOjXiPfXK23uR2CX22KkJQeiOWx10KTglmgN9mYq/W2ND1ASX4Zcl+CMT/g
4h24mT1ojn6ZhH75KOF5B6WDA/Ngp2DA+hw4WdVlgebvuirXKMUPigIm5FK8aJ6qxFd3wFz1LHmu
uSpXksVtQOVNeFAV23qCu+w7oucg5ul9lKv1NVZhkIPGCQ+wcsy9YRvJW17k3bve6Kt6bex2jnoB
ezEeEe15QyIO7kD/UGd0ssx+/1n9KShD4G7GQQW59eLZJSitUbU/9EZfletCdpTJvt44hPk87Xvu
3Y5jZ1hac7yzljblBUAPwpXCQ9Rm2dZo5vTBt1P7u96zr4p1Bt5JLjjPntmZuFWWUX9S+ZJt9UZf
FetiqhyqyQxRsx6mVzFF6VXom4vWydwJVsVK7Eol0p5prFjgxY5Vcge+W+9CyQlWtRqCYYP5NoYH
3zUqEKM4+qdFKa1tAcy13z/IcPCKykgH4+BcMGqdYSbATcGD6L32VamCMuY+c3GNQ1dk0XKus6p+
tkMPCrXe+KtijfKOBAzifw6Wn9oINsaxAoJIyqxeQa3FT4lvS6vm4uBy7e7tHFuGX2yHeAetp1+L
n1K3L6b2gnnt54Z4cRKRzk40/dl58PLx/es9giNXp1l2AcKfpcssTLrZWWCW+px6Y/5nh9lLXf67
4Vf1WkG2iOZyNCCz9NC0wn4yj1ic+kNaK5JugHz4i17xylXxIkGTGUEzxmFuCT4tAYTgLilbzdFX
xQsHzaQLtDAl2xOxh07kwACZM63NpSNX1QtLMguMPIqO7eiOztUljvKFcDDZHPS+oVX9qqCcu0ma
9bHrrfDggqM8JQD89OprrYnqDOFwkVa2xzKNsh0R56Q4LiV5THoPvypfp3dVbOFsPvrB1JBd5LY7
InkSvYdfS6ISNRteLHLjCMOp26kyG8EWu3q2HrZiq4lTBUZo2G54dOcC2KVIDO/DGZpI667LWQuj
TKT9qk276JQKwyx2VUGD20ubSfOr91flO7R1CeQW4IBfOeZmEEN/Q/BipPdVXoJcf929LnYAb80U
zantO8eAFQtlbeepXM8XCyDk9/GTAAYgL7w+TXVEokZQXoh4dq83I6wlUkSceWaYRgAqkyw4ogSo
HlO70zuVOP6qYsu0H/kuJxLd6+rLPLrFR+aP7VetivJXC24jh2QkYrU6D7aTfXOtpPpRQav9k+Xc
+1sn/t/M+v6qYkFUidkRfXVWc2dH1y4XXaF19AlFd4sLnqs3IELlZCddV7L0ndt0HA15FJY9hx+j
sE0yr7MCRKbamG15wTSTwGR0t4bjF9BhSbCw/YPvGSp5r4txzolrNKcZxtCce+JKlX1a8XMvYWAe
iC+w03fCqatSbBbHG62vBNPP+cQGMq6XJ49E6+yqgACW3/rKT4orN5JV9LUnfB0CWFW2U/NsQnHO
qm06dyC2IZO7YfRuCHJHQsIjRJn8MC7RD8t2Cvopeglp8dfDxnEM1Wyrcm7C+9Jykukm76bFa7Yt
2QQdMXN5Gj5VA4SC29Jc5GLsYMzNyZNfA4QbNuMUmZO/m6vZbT6TtZqpI56BojoHsoddFnUD6Nsd
uapZzr+fgMv6vDQOSS+Waaj6VVSZXdzJ0grqmHBgx+tu0EmImqTgcZLyR+6Q23RHt6s2X/MuGyB7
DlYec/oqp0mSVlVA8474xwI/nvvzwJh1vWtr6VjvS2a6imh6CVOv2s72FILQQ3Ms/JJ4GeT8DUl3
iVnto5AYq7uEfEj3sYnclhGka4CEpcMmAncmmIOl6D5pizS5C8QCEi3gbFLxDwqdErpoS3729SJl
nD0mU16N8N2dCT6icme3vW17m34U1Eq67s9L4IoOzm3gexFJKNMCnV+ZFiGXIGVn+KcxqkCQzcOE
doRISndyx3HTyWokOAA9ot2MW4xvs21fz0k2cGlnWjPRq+FUEPdwhM8DPHRbL60BDG0pJNS1rWVz
UfA2gLMfX/oYCPZLHRIX1GALB3ZC8qonJpzycL5tdfb60iXxoRVZ8rMzfYPoAYTgC8StwTP4z7ae
GpLplEz8q6zjnIdtZhBElocW6WCFz99L9kkckSNBFmovf5ptpOwEilcd4gAEoFoYr8bS9S48R7XY
y3cLsIbxwzH9LN/hguhqAI1VkO9JWamn4ppEpEuBgXJWxNY1c0ncsirKAcKpQ8yl1RwS4v66Ym8E
TJrm1u1tRQ/flxAwPwT3Df1TZ6JX/lrXS2V+lATcZQcRVkBoQRHWZNIZ7Zce4t5xMJzyLEvWbi+d
vGrTuMOkdmwaKHOw+BRDA5GeDNeWN/mjTlpRRbzi3JrJACty/wafcyueZF372Hk5XWaPuQd7d7RS
k+ymIHN+1H3VXjUIJW5sEHyEJ/kJjEwAESRTsagDa0+endQaox+R59ngPP1A+eDr7EnV4e2UlV16
M3bp7Iz9dnLCII1eSTdyyvTWWVQg4qsCwiXF44Fjbj63TCZOCQF68mPyM0JvLK+yJII4ukvKJErq
HYhub/ziGWa7fIBwjJqXdvCrINl0iutyc9OTFLo8Kitk9d5lLCRWQRqknybLhsnGmGrSCGQUV4fB
IcVRnHxzAC10xH/okUCUQ6ipf+IFq6C6R9A7ugrFOBAP8macGar2huTApP4aF10obZiN3ZQFgDzJ
AgMKWQR9FGxgj9ewHc0ZttCry8wbPDWiGD1Y+kYXiU0woMPh2cZhdH5mXWOXj7FqZf06lXlp5Rtn
cqr+LjQTMb2NpEagqklms4oJunQHshbauooJYjF7lcfWYYw8fxqYQRs7FTfpYJFXucmcouYmrJGh
HU+g8ozWep36cTb3vpN6zk+ibam6c1tGAZmSfkpL42CZom3u6iHpyetN42lYDi4tH/8ZtKljvvOz
9mO4kZN0ge6ykozBw1TFjjsdWtUN2Y8lmWrjW9OpzuITFZDDi40RFZPoj2lddUYNfKbyontP2USF
iM5dzLMZOx2ri+8NMiIycQx/zGk2qEfglWN/X4a1K468msj5nkknJycpka6MXtgWkJi2yWSaQydX
LRkTQF2dpZ5Qr8vRhN/Nwss00TlDQcyW32d99EK4fdmdzAZG9msLyK4A2EzuTDrus26qO9K4xskc
HvuaWem2TVR2YbigH9lavjTTXURKoMw3bVlaj74C60x6I2xjyNUOpOwvkPS8pXzkJJDQToEF6SXV
9eyDkd6PVltN17Q0DWImSHmDEY442wKrH3KTlkkSpss5f3ezCU7xpggUfHryDRoHOmivgMeQEmhE
6j7x+4YJPgwn5w2YFJF1u2VIOovYmdxvyG0pBGN8aaUftPd5miZlcVQmbE0JhHhoAIlakWXE16Is
4ALej3JIRbEN2llEy629LPxWEHG7rIm56pzN0NxBvc2TnIDU1C+KbV1djuKbbrGN6rHqZOsnhM0v
s6j3y8iVIGEUjRsV8j4j/ehraJQuG4ip6cREwLXhLpAQbZEMP5xxDBB0Ta1FNkhmTEV3coQc7W1k
mLDDNzDcRvlk9haS1Sho4wvRMJu5ACDmYxnm+lDRIgtemC9NQdyGEwfGwRRe33twdasBmHhRKDG/
z0yfzXUo0tm8Smp/GT8V2dIOpJfMZWduu5rkPCjX/EQmKTMV5biol2ls+UC2oiW8qNnart3FJfxy
kU+fWQMS41vvzz5Zu4nIQ/8YJYGtPhJSnZpPjeztMiKdAtaqta0zrw5uXJOsQm/b92U6tFtCmcr4
NBdTbAZkQlhFNRDPwuT0NBr+wNTsOLVTPNhIrfozwO7Oe1xIzhki8BaxuyRb0XVkdgHojweJujGy
/cuxtujHbaqiEhORbwk7ew7I7CnSTekqt/tmTOMQfVRJ6LQE0Zv5SJblgOwg+RqkpNMR4TBmif3F
GgIA6ZeoF447m1DCkAfcqcANWft2KSoCq/gN7JmAOsKXk2vXI6T2iS60HTzHi1tnxFs7wqq5svXq
uOCyTHqMR0BHWl1JJ3STz9nSu8V3X8RAgTdOYU9MFFnQWN53dJvlQJRZ7GXxl2iOwiYiONpgp0Ti
OHnY57xVSRhvWNeU+EyyZGwSgDeYimiP2us6Pq1wJq7z6MbsesU2BpcIDwTivGHh4gAX0rPfajhE
Q4LPqvCsVN/yBtN5sm7YoTjysw3yOz1Ui3UhThHL16avc2mn6WGqxdikwM1pZ3zNl4DINh7FjchX
6LO8vR7NshUPXu5IY0OkrGdt/LzoScQL0s7KiGQEN/VUhs7UwDfNMnFYHH4ftudDGbx0vpoaDI5E
Jn8Nl//H3pksx41kWftV2nqPNMfgGDZt9gOIICM4U6RIagMjRQnz7HAMT/9/oazuklhZmVa1a7Ne
ZlJkDADc/Z577vm8oZwISTZsYmLNTLTOFYheQ9yJtejgYEAb2krilVNXVuASi0rhz+3XNi0Ie110
A6hTzE4Oc8EOxvSU/02QFuhWuDz8+7qgk3wOjycgzXFNPEhIBRSs59RkPfm6tXxhd+WgpL7JQA/p
68Xg/HJMYCIzXEexPftH1YyD+m52W6N3QgRwNyEfAPs9T7RdTM9lR1zFJxt+ZHavZ8Mm4LVlLHn9
XOZj2Z/TG84gWvjC9eDaCfq37zCczcbc2YM+UQgsGpbzQxn0Fsd/nc6dPKx9MefeeZ0WFWOmZCtP
NfzQbpLfzKksJNtrmdafZxYRvh/0u1zyHSwE95qn57nvL5atrrZX0XUFJIU6lxANDGgdWk3idmkn
RkzsfMiDxzzPCxK9qacGYG2QHssXiyCi4qZEsrD2Q8Fz+ApFg2cyKmUCc5wg2ICEfhIMvmlgLsHd
ytT+Qqk1GwLytCDT5UBD3FcPbWWp7G0NBp+Pz1JfrjfeTBQxT1u1quYqNVZy4K00m5tne+HQGXad
64lDAROhvyThebHP9JSX5YOUXVaXoS5Xqz4HG4wx0OBs93kKtNvdTInW5dlYKANuuxaNbzxAsE6t
byW+semMna8Hf2daqwmjyPK4K01gGrFQuhCXAyHkweemgwvDmu3Ljuzkye8el8ZBveRb3ngIxs1T
DBNMLieyO2OcFUI1HOGm2GnZG2Wsfa28eyMdF+s4ANLyzouNrHBGEJaguoYlXMLrqTdWn4clWKHY
tqAwW3YbgsvDzS1GMIxiztx7It9OZL4Epp5KMXP7k3NfKuHCY5wd4r5gwnlSnHVj7XvgH0edgjbO
CmcG/5VlzSWnTk8fPT81TyTaKU33hc2zeay3BpK9dLaCotjLzZ6c4VKc4h+nNi8v8tqZK+wu5lyq
g1jV5MM31U11rfGXjYcp2+j0uoDw6jSceG/uudcw9HO9SKJzL2tB6ySWrlF0e3jvjKaAZPY3cUFC
dtl+Td3aH58nD4PqjVnZDrzPmVEk9ybtxhLK4KgGfenOltsdnKRXrPbmpMUhdwZzuWRSlDwI8MHK
Cb6Ubd4tZC1vunkoeX4JWSg2sz8bbIqfG1ePTsehyqerSPixZQX1VVVCLLrWLl9xU0Wwh4UFWol4
Y2OLtZvkTR4lxupBKq8sF4D5vyWGfBy5kjVW3LZw0sPCXkiWSt0Sb1zTvf7y7/39DxJgbyU8UXrI
DtUi+gua/OK6bGD1/Xt//YN+b9Vq8jghbQf4CVBlR7N/WBkBuPv3/voH/c+T29A3IKoOvZubRyur
iqfTWfkv3vsP09kf6ETuBwGwkHbZpoAoD22WSDfdOe52qtmcIYE3uYALZaypSGPlWga3/Vpvci9I
Mf6Ww2I51VqpvM65kUDeWRy6tiVyugD0heEMK9iy3GfMMHam2ucfjJ2TJmdW3wZdWJSddcrUzoz0
ygi8ZjymgDoybuuR3lkx5etfxdKcvqc/+oAfFMjB45SYFst8CDwKh70eArWcj4k5f28FxJq4JNLk
r3rG/6ST437oISzggQ09ruMBdPJiHKu8DQwZE3Ak2jhoN+QaALGbI6FObIaPFEoTEUwIxRgx7Ma6
wT5kr5jHnSmVQdJ/lYzDeVDblrwEF2OUcICZkZt2jiqNAKd0DzZ2hGhVuRzFlOomX5FPO47dcIMn
cmZSoUsyyga86P3xZKFrGTmEVxFYwClhOMldtbQFnIMhW+cimll3rLPSTa3lTKeDOT/U7UgPBLiU
rrOFgHCwsCVlLIX7etbb0kSw6bd0zCIBdbONrZkMoF0NPXXUR8dfAn1dQ0mayutyHucmj388Eqcg
77+HNxPdzX//T7D3h//8r6v8K8a59rv6NfD711/6r/9tSeGWQK/951Hh92392uSvP2eL//iN35PC
reA3D+SUDb7CCSi9T8L170HhlvjNci1opb7vWJ5nn8Y1/pYT7vj8yHFNLzCDwGLeiYXgbzHhDsHj
JqTxQDgoM8JnyO6/M9Jvf3/Cfr8of79m/9FM9W2LtoHNGhbAL0+iZzm8B886pZRbnnDMjyOBFWPY
gBwEp++yzKGK6ApZNmzbzagYxer7KrmxfObX7uqNgxy1itV5HW6yxRb1g98YjnsNKsLy3kgPAhOX
uA7kWDKbMuAogzCcXeuPMnhd1ioH9VylZn/jbXZmXq6CsZpzVdQLS9yUDmn2UFbJZFzBXXZIyrAx
CbaXjWsX4p40uEreaop479CDH/jkTzMwUrAXt/bE6N4hn0rnqR2U0cXoojLdr+lc33gJAm08pd7S
QyJpzJZyXW0nmLQCgZZcJl45zCLObBAGj2K1q+S6B6LRnaEb+83eTgPiBjq5BiriKzJlHIiseXGy
OnH3VqU1cCufqx4qSslktyI7Kfh0tirjbemHLSyMDYxDY1KJowWgBuxrl6iyPXlI8JSbcWQugHIg
uKptOEtdydFgP/TjfCkYvbeQc3Q2hXyE/AvFkrpHQquscM1HYAaGbuz9OhSuv6tnY3D2TlGivdmV
D3RF2CknzxAVTVdXJybZc1e4KA0cmr18V6VDbhIAatgjwIzJ+ZavitN+5scpm3wdD/nI4MeYunfV
MrSXm1t79HYBACVRn5vpe1M7ZXFGG+8ey5JkFMgZx9fTagSSiLZSwO1+mSlng+khWBV78MBe2h2p
vC1gWkWmLgpj7G0Ez6F6zFhvDx2h0lfoUEiyCaXw0WzU9Jba2xoH+VJFurarr0I2xPf0WJYWENtF
cOOVktI5WTn0xaY5yQvy0osv1fiDMlIsyQKcb4OrPqDvf09hVotQGClKIiAMmgfS8KYxtjdr/ETj
IBO7IdDdmQycGa53CYQwTLlDCT9YUOZSwnBhegYFHlBZMM65R7CEuiGtcs6jlDpwt/Wc9UhsPUlm
jVmq8wGBeELFq9X9olpjQnr126dhGmC0IvacaCUWLDJ7dJzkJHlBvcFK31yTvnB6qwu1PCYBPTyc
wgrffSuXKirtQj/NVFR9rDp7fZhGF3x1NpwqJ+omZZyvuZLIXZTi70GQZY+DuXknSXax2rMEYaCI
GevuvlO6VhDPk6G4a4zAVlg3R+Oub2Th7QoEX+DG8JMEX6+uXnAHl4DiipYLYBmteVGrAl5Kkxr5
e9ICabpU6HFIpLnt3plFmT4GPmeWSLtFcpblBRa/VCX2M7nW4I/QcQ0KUaMvbqrKgOUqVS2/kyqV
DqEx8bOQAbnFAfEKVyX1HPshr4r2fpi8CbqmN1rUZ0EyR1I745NBdI+6pEW0nuuWDhOdgSS4Qi2Q
bVSRYbrEop4GsXN6qurIqV1xQ8BZEjALUcIYsda5m45W7ywlErExvnezMX9r7WGrDo0qg/SWQEtK
tw0CaLILFKvXm72O4xjVo5e8tAiFfEd6SxsWOGMwyeKoy69+SldmP5jUg9GUG96jWqCNRWiIHhAP
3Z6oNNosH03Mp0ms6ql+WgKbFstAgfN1aNbm1p8rdNNK9mm6E9KxW+Y06TZEBummX1KJKhSuAUQc
T2miJcUMXnlvJFb23fKWpt+Vddc+gx9W41FR3NVRT1Pqsknbxd93Eihz1LkJdodxTYS/V27JUXkc
bejYfjFzjVx38R9tywBUk1ZrPaIp6/r69KwG++w00olFlFGP1FyK274jL4ilpUruksqAb+fYTX/b
qz59dgHFcBrBz5dCDN/0Eq3CSZLDmNnWGkkumIq1Haz5rrfsNoudPqleazgNXjTQAR1iCGubE3WZ
X6B3o6/SFBKdJFQz7cc7l2yFNKSKd4cY8pwZRE4hgO4R+G4cqbK7JeIx3r56Seo/gpBU3xAutqvK
s+Y6GoO0/DIWyJCh2botSeWVyXt3Z7SbmKD48tMYUL/Gg+V0AxRhU1MWlt36aeaghtlLGmWFwO81
Q8y41wnUOmhkYCDOyYmg44OP5WTXfOaq6SFCKEveaTLDNKzkxpjJYLOURpgI2keiloaLKffZaupl
Q3tFRi0yiuRS3Kc01padX9sD2MbCmcgcISotdklGvIdsDD1mSQomVFbK9qdKTOmNtw4z5Ma6xlxR
5y1sP0GDED//HEDCsdOZTqY5b+9Vms7H3CtAsE3rCPDXpCsyRetWqzvDcOEJsqN6zzDr7RfTVakd
SYXmHGazPwTM+ATO01St5j2yI8xMa8y5XRFDvXPmN6cMEp20+5heMCNTmeFWfTRDjcshkdriVZDb
boajMzcwjk7m5Wb12GK2qXeAVaUVZbANhPEWoW+ro4FhtCluU2v8PDmZdbfxP7CZrkrAS+M0/8jG
1JZHiZ+bXW3QG7y6HPRhMJTAyxp0BBFiOO66fZsO4N3NwJz4h1bgPW++nupd5zrGdVAHWw12zOeu
qZkBBgxYu/53nVYQPbOe4xAIqkkloTTG6St/I6l2whbWS+pk+W03idwmL6ezeL6yzTzWS5n1kd9l
XhKT6J9/CjaVJdzy4+DvHI4IQ2xtzXiRJKtrQ24POlB5K+TGcDJF+bbJpbjuF7JBQ9QiR7E/cBXj
rmjUndnQCj7W9MTPiooGFDK3expn9VeX7TaxwKf7hTUsUZYCxDRxc+exYcr+sprWHyMMm4LNrAwW
7JUgvieJnqY5a4z2Y1sGJjRAz9poaChQYvtxXoYqHJifdXbOls8ryi6vhHBdtCqcAARv523TeXQC
eWjGOMlm+eDmTO6G+Nk4CS5FFtwit+d6x7Exdy4Xy02XHdMm1rST5GSu4exy9AUrqq03JI7G5ASR
+K9jmaZf1DKZ/bEkPMljN69w6ZMcZNxXZjuUccY8IYq+WvMJPhqo2dDq9XSXZcaQHre+NrwDsR+u
vhw2//QorXBNOzaD4tJcHWcJp1xLEbX+sBrhuGrzHpyofQ/Vp/wye7WnQqsdizNJdj+909qv6AR0
LXdrvRTNCnqRLkS9t0wJrkK05Wxcs5Fm/UVfrznNjtGX2QvauUEki7OmLoS6qUpoz4+KWbYLntKp
+az1PMy7oqgEgHnpniaHxFAvxtsi1FZetRZjXA/4ezl6Ku6t5n3RJQmgTEO09svU1sr6lwwwVAOO
aZ2+e0m1YprS/VCfJ4VluN0p4ajmx1fOUOaUyl799af66G9VyM9Vx4/pjb+X/z9expemJ5jDYkV2
P0ajB8CqRk57Zdw5y9pwcKiWTyYZuDADfYEmXJlWd+l2bVFgp+CsJ4a5jxMvHx7+r2ZV62mcm4Lx
n1es/2/7Nry95sXrL0AsfuX3klWK33yfC+P6jgMC0jkN+v1esjrOb55rS8mpCwivJU5B//9dspq/
MYTuBoEIXKpTqtr/KVlt/zfKX9uFbeXZth2QmvcvlKynW/Cne8fmnjFd0zYtn1XWArHLz38a8eAk
nhXrxIHdw1J5bvSJ8WJMTv0Xc4I/ht4+vIzj8V5d7MkWBLUP6lFDo4+jszR3COXgcD1wi26j6Olx
Znxabed9tubuHJw4G8jYrGi5GGyW0ixf3aVSVy67fBGrJnfPtURS3hgsDckH7v/CBH0SSz+8TWkK
3octfYaDP+bWYBeUo4VMzJrgjGdLC+8RqT5ILya1fEuzKrnKfa1jJfFI/XTL/NFDfPoG/uGlLS65
7Ugm3D+O7TeFOeerX1q7LSur+7ka1ZOqZwGvbhrgyHt9tLUqea0TbFNVJtRTW2TjkzMV41XtDjuz
0utf6KZ/cGtIcGzcarwp1/s4g1lkJrHIE62pdbAmcMSGKPeVV//V8vVHLxNIF2mG++90z/96B/aj
qWpnVMuuzWpw82qGuQrG+18ygXqn+5zt17aZVgoEVe8HLbh1Ma86fr/sciwMUZV1eMZF8vbnF/HX
qecfL+IyzS7o3knzpDj9+lGSvpz9oMzXXZUn9hWguzVeddPeW6ObUhwnKqoC56+ShE7fzy83DiuI
T5S85QpX8hifvt+fnmDLHpNG6cTazdX8paMtcrsRyB0SCpp+weWA4WAt6z2d2y4KdCs///lH/oer
d3p1VhDQfaZFBvdJEPvp1bfNyJaxR3R1dXXLuJh36yZ6uv/zF2E5/PghHUQ9/jyeXdNziS759WXS
zpx5Gsdi1wNeiGeZzbAn0+JYbjTUwHWmxQtqS7lzrGa4GmY7PdusGmZFs1VxNY3fAqxyXzqxlmXU
i7RZQkfb85d0MuU5jqL5goq7Ok5+XuzLvNRWmPCJvATdiSPSSlVvbn3KoWpyXxKCT2C30jA78+tR
KixyOqf15zYZGVeOdunaiukReli+G0ggYPZaVneL3c+oXoP7UpY4DIsi8KLEwavn9Y7xUEjsiHqa
dbxymTkPsiiTwe0iNFdec1UhTEU2x6m97AC22331bU1HUPF4dOxqSY5T4dvrbhZJu7OABl/XSwsC
iOBQ70LMVXC0e7cyQ6Xt7X1zqunI2bI7ZslcPI48/ziVjHwdoy51czjC1lKHfteZL5NbzEAkmyew
LgPT3T1ntm5xvMuCUijKXNw/k5dqKuWVoqlLrdNQFthpf2vUPqhW/eTa3hrnRR0A0oXdLlJ/JL9j
1NtrSthQCBcFl4muHbuKOocEnGGe2vu1tvTziPS2w+LQ4Wn3oKbk7nLuuxON07Y6mTC6nmGSAkw8
eJ+D5xjl2dASfHe0uYQRxubnrB30jrBT5wwCWnresYjTdRfmYTBaeMuFa8b0LPRhcqburGyVH5sj
8NhMBctOu6INTVSfM9+z98QYB3HrGuq2OAlW6azcnRIkJrROKWgLzEgWyad1Mu7TidNEL8S+HDwU
0qndb/nYXE7SfHWgZEcYWWFuJ51zPhjaipK0xO+O3ynCJ6uJ0pLnai2XY1EYyc7o2/ELGs257SZm
xFl/N3RY85rpMrNtJ5rm/Kkyh5iylmqXo35N/A5evdu8HO8LOqG7DX/fAQkxuHUHvz60Bojapq0u
sra8NptC7tDQ9Tn++C9+cd4W7VdlV5ejMX1uUjWg1qljIppn2dn64ANHpU8ijZ1ZSx1baTADz07Q
HFwL8xG1U4UfU4I2H9Ztp5dxgS5EO2jrwlbBy20d61MrneCc2T1xHkxBGpcO5ZALJjpZ1Z2/Ynp1
GmekyLdvcK1c5xtm3EE49a7wGtxlZSkSlMZivHaQNMPRDA4gy+x4oqN7PxqLdch6ndwm4HAX3x2B
1k76iia43jVluhw3Z2J81RiqWDfeLq/r9Up3K4pDqnGe0jk/H1uMuf18jnb1MgrRnvt589xoZMp2
wUK8NXcGNobHoG31rVWJ4EWTt3woRHXTNyq4bWq5RvncN7FpDNvOGvQ7XgAKao+3LWlNp8tZU6Lv
Tbh0RsJJ4yxhBlgbcojUlqKnOJetXKqLpORLC8wvOscW5VnrK01rMNSN/7b53bmJufvEHKdDQksS
4V4ts6Cm3YYd2X08ZY5TfyU24ayyvYu070RUBu2z2W7dk5Ev74bvp7t2zgj9rIxzZ/a263ExvhpE
3kYVlrsqtAubNGPOfyE1ux1xVxXhKri1lEqM/eKOb8mKbFm72dkcZF+AhNy07fDkI6FeoZ2qvVGP
PKun9XCVB0umDGqXsPFW8hXC3gvOSjNxw8414Civdya6oNnTdW0NC116/fE4VbeLaP3IIgmZpaGL
/CxgLR8xeQ3qOPfFW1GsR9RLGyv9tDlhvb7q3mAiyIEL1XGJcfQ/DRnyZzmuL1PgXVNyNrt+DvJY
DDLZIag5b24t6EWAdD/kIntsxuJ5nY2/isf6kSPxy9aMFmcDjrUEXSkr+BgFYbnBgk0uPQXZyebB
coC0h7nMyzVEQcER0hNl3MnavCyctYvMTg27qe6mPsJwwahTBZfv0Ad6OQwdmU6oLE0586v1bO/I
QLXfixMS58+3Wnpo/7DVBhAMOK2juZsweT9stdVIHxS6Nzx0w9jWfTXNXbO3aJjzIGP6YcrOXqop
NDI59Nf0PxP3fB5WzHoBbrh815V1j5+itfpkvyiV3ftN3jis9e62RlXdtm/zOAV0OCgH9uYomt2s
1fwwze34PXVIG49MwzDEOQa3NYj6cVq/rHmQvRn5JtJoZEqC82GToguiGXRXAWEDr7ZjGtNuaVz5
Fbl3vc27CnPKXBvmEm+eX3/3KqN8nZwOhQOTl+KFi61DURMFNPY1xf6+1/lSv/HIWDfMnw63QqYd
m4/OUnLIMiO/bdup3aI6xSyoE8HQCOFdY33MRz1LhL6sG0PfXwBCG1NSXqfOgnuzg+R2Rt9Zd4dl
TpfXDHx5aHuYZF/nqULpmzyZY9QWdjLtwF6De2t9SsWYvknvwUyc4VennCrRk+vG8/azn7RfE4jT
3T7QhmXE89CwGDuJqm98hkCKCFuOfJRjXSH/W6q8xXVoszkSNceXaeBcRoK2gkuCVkeP6mshdaZD
xkDCTYSc4x651EV3FfredpEq4rwaHDw6FgT6kBKyph4SWVLHZTnUVzh/sXyjyWByVJa9qKMtPFLP
BptsmwhuYIHW0zV2E85NUT4tHhyaOJ90UMaGQviKPavY8BCmtVUQSdzU60XgLUG9H6RKzhm1kGZU
VqZiXidLEF8HJ1m7QzKZ1bPbu8W7SFcLhneRssy6CNPvkgmeLK6StJfRrBk6iKUh82/OWLFF1bqC
294tVRf6VUWmWJrVjodpoxbLbhAzUz2do3EkqyKtAe3Wrv4yraXlYola+n43WWx31+5m1OWlJ/GV
L2HtNKN5rHzdYB5qxIKzhFujxQQ2LquOjdTKDwVzbdvnwNfGHAcU2E/G2OY2RgMRyF3OiNoRirqD
6A6leYmmIjA57AWcy3aqXqbHoRFsK62XLJ8g1pQIdexoXdhLGrcIlLV311uZqOIUe5odIpQqkOey
LO2IdHdz1w2bBe9dMO4TWbY7sCn1Kea3lSjZjjusHD65ba6eM9M07lxzW575k+l0kiTLr7Tchtd+
rZZXa+3lLbf90EfayOV0vtIaaWORFvpmtfvGCqetphFgTkPQs7A63kvaWxIiQYFyHOrZw8DL4p+L
qFDbVnAxXHWRTzOjGtAX5q8jWRN5jIFcsb3b2UxwvzRpAfWGlvd56g0uLmksXyfHK4EUbEOeG8su
LZ4Mw6/QgvNhyimRN33pp3Pxaox6TOLFtdiGHXOhW06Tw/hsJj5fxNqZi95VZo+DuK0x62PSb62j
gzWlvPHIH4yW1LBorlEpXDalh4QemAwbRf2ssi2s/WBUIXM3ydUQCALeulnR42WCx/8y067hdrc8
/HTKK/VNm4KlCT08RfJsVHVA3yyZclTg0g6eN4GD9cJ0N2s6FtlEx23aXFpQgd8WdKwnsRw4XPmv
0hmWx3VoLVI6zUqgnc6NrfYsFfJzzTCU3uu27sqz1Sg2FrEJaddS7oYbfly9d6ZFyt1CVsLJCtoa
18xAJMDMcbkdA+6OfGdywbCeSpFVx8UpAtgdSzpR++QLi9HKfTifN+YQSMJXhlntOvoJN8ts0bnL
1jK56z1Fv1oJ7RScsHhmwgaQHenfA6YFYlsMOEINF++dNdaxcHZSBceMSAg/HIPc+WRLnUIl8Ozx
Vlam419rG0D3WSnd5FrLxfEjuypzGg9WIUSY2XTewoLChb5zGXBatW0K7HAdO+bjM3+B8wDlcr4J
OOO9WVbdoa272fCOmXG7M2td1FgdlX5qtbRv6BdbQ2xuZvqmaYIeVtlyq+LkL4s4mGcEoJUGO2d0
IKgcXTqPFLBmCNrPXut5tNDJIG6ihapxuOjFLGBTVtn8lrWdUdNKNjBEeR0GU3K/U3jPxhLcN+1m
29EwMYAS2jqpu3B0mZab6NgbkStHUUQZ2ITDmvK1nFdFVbvR0kitoqFfhxdjwYEZeapg3s0cq+5x
tXIgANqsMDg3My9/WLvZCzjMTVKemaNKvmJ6db4xHkD3xcbGdav81vgWSIMRmtKSgR0vRTqf+S0t
yLjpbPlF1Gmrdj3JCU81C34ZZqLXzCQNvsH62NguR8e5nt568ob13l2ZPAldB8JJyOzTNoeDlZeP
umFYItxmk1NutSasV7M9bvrMIfnisaLAmWOfpys74LTV2Ev8HH9rYhOeIOlCRg0TGtjCStzVIaGg
HCJSji3boXR09Wrjr92ns8i501PCtzHa4Z6umZh6VFJxeGpdHL871gpIRZayzfqQjYZ2YyIyfIYt
N59xvq1D9QoRhLZdz1jlg5UbqRe249bez9wE3ESnuiuw/Acrmed7wjvsJS58wKOzCmbOFmyiHl10
Q+GNJKWFzS2vqrdMB3ketbUo6HiOw/i5HF3/xi64ZaPBO403kSSl8zAP5iyNNp1Vd9ZQemNYLosi
xUe2LfXWjwGAcsnWt05bY8tn28onpRV11+Ipdm/D0AxUGlpX/VkTjH324NaVQ2VSZC9GbbpLmBaG
vqiZ/JE49P3+ukRjuR+WxgK3i290ojxzpiyqJodAlVp7souY5Wp7+HOJ/4ltAdtB6aejHRnMwAb7
3J1xM4GmBBsivCQJaSwUr8syj1XYTLTPnijicvpW/rJtj2NiWw1OyzE9erOZvGhmWcvIZuOhm8ZG
uO4QWdUnmpvLwHRIodwnH4+zzyDH1mzzzi/0ittazCgnizeMewWS4lkqPFgXeFjmu2qSpb/zOCzQ
8KqVwqTXK819zIHtzNZBb+zydu1fbE/nwX4t1jW4YiCT5iOwDCHDmhTXU0HuWVfjREJIjDFlYUiA
gK9qb/M/zrYaSWqPMbH/NBRpQg2Tz9k3L7fY8OYau1nYZhntPZez24R7eJjSHZMW1bcMy/wWWmWf
uiF5sMUxIyaku8HcyBRG2ZDW+fu5/f/8gv95EoT/efNl10+viunP1+o/zqa8+faLcfD0q783YUzz
N1psNhKwz/SbZ5+Csn5vwsiTAZBKLKD/wvSbdaqH/taEsX/78a/5EZ5DbIOCH/3NN2jw91ymNBCt
TUHjhv7Jv9KF+SE//1wpErkhXM6Ptkfx5QYfs/7LsqZspQ+K6aRH/KGzYZ+lg7d8IzQoaDn6mFUS
2+ZKvbiK2guXCS/BWd2YariqutSb4xqxDceEnPHQLJ7MvB2xOuVzkPcEoyycbptwCozpa94K41X2
UlQXjsgYh9pshnfiDSzCdOL2+A+iWRM3cgAuK4wBvvtMqIHLGAuNcg6czTbtjMrssn3iZMvBAcqD
xOWBQmA2h+GPw09X8w/6Ih87MvTNuGw0vASjUvTOPvSnUmdbZMc5skjz9TizQH82zak+LNWWXVaF
YZ4VQSEpIeo2ffrzV/6obJ9eGaHZ9WnAeVzhD8p2Zk6Ozec6icsYj9xOXTMo9Vecpx+xMT9feBO/
jkmDGMIbExxCfvh868yWDks0GqfCTKHJ9OiJ+VbKO2GYa2kfJMMK+oJmbl/eGVrou8JoyCshsmCa
GIOdGfnP42VC96/xrXQzE7hbOlw6HFmCsCxwG4WMlttM0FeUoft6dRSeHqxTDuaTES+EI3vv0aQz
MDG5qOio49FbnMhZpCZsRc0Uy/hVptjTq/Op7Frnfe3Yu2ORcW6Y78vNq+6n2VxemLLOrssss74P
7eLmcZeKdTsS9iReqQrbEkb1qgfmSnBp9a3fNMwq9d1bsI3Vt67R3RYxTmX3cMNTjpHGCrcULtgm
iqvFtYMtJgRmbqNx0E266x3Rv5TF7DB1OfrDN9/Vq+IURucDSGiS92FbjHj5vLSi6QJj3hXnDvr1
epdwt98GQGIRI+DDFjuns8xna9RJwvp9OmrkqW6/1ZO1LedMTy2fULOFc1Z3gdVHY15kRiwLMw/i
VHRJeYH8wXTxvFXEJXg+g16U07hrQsQK3ESyf4OzXK2RFWTjuPvzG9T8tWXoC1Yln1UNxzHrmhDu
hzvUoGNbVuN762ftUf5/9s5kyU5ky9qvUnbnpAEOOAxqApw2+kaKCE2wkCIETt93T18fyvtfk+LP
SlnOa5SWJimIwwH37Xuv9a2m1e7GubdrIAlUcVM++ogoG7zgevUyJRlaKVdcF2Wuh1NDhZwbSfyn
N+D/9qB/mdvw83/fhB6Gt1+H/z/+/p87D+P6bUDGkP/fo3x+0r8V68z4DbIudVY3h2H+FsHy753H
NP9g8sqrwc7jmpIjz392Hu8PYohc13M8nKTgO1DA/4Pxv71tfL+MD01B4KODEtfggrxIHxYgZqIZ
amjnuWuZbj3SRm+ky1k5TfX2EjkZFspYn1pK275cMV98sfpJM2FrRHRrjptiTEdoCYDS0We8tGFT
YGekpLS8ZPUOnbXmuKpqIXrzGlvfUpr7SLlI2tLETq08KBghdEdahsPKhGlKS1oAvdOlV0NlxU7Y
RbMwr9NZOfzoQVPE0/p4PSqZ7RunMJJDPHeu8xVsRUoehlstZdfTJBNoBI60NrD/N8hfXYYXInF2
Wtx4VlDOK+uD8mpPrzjycCYKNsyAiveDvaDmDtZ4nnD6alkqz5mjxUO+o+jmkNjGTdOpMN++y7PW
1Lb9lpbMZq8qm+nHflkWzM1+lFil2kuag/gjVxebUQPGvt5sfowuqnQzPDOQKKpAVi34iJonhC6f
W/dXpGetjU9Sg9W+42iZHoDYZPV3UQFFYH5sFwloERHL5ms6rElzjSa1akvftm2c6evSooJu5nwc
WlTymJ/8onHr1Zf0It1T36Vu9n2prBImiGKGg82wK9hDtCnhuLEQWjD6rjCqp8jo58R3mVGdEMmu
vb+xYuBq5HlzOzQj/cGZ/IQHvjJ7+NSB1hAXjWZldLXTchBXc+EOKmyo4RGHN3N0kQ5x5wQNBJF+
n8XrxK9n5isK0Gqj3h7ysjTf7B7fXVC7bZvvMluHpp4PCanjMNb78kyzPq52icFfjCNRyqCJKuEG
Eq8rqU6ZiIcz0Rz6k6vTHPKt1ORfKpt+utirlQ4Z/q+k91v8+ZxTOBjCitB7Vk2Oyz8EU/3KBzYa
YhxRXZar92SAepOhhv+93rmZGCEOrIBlOBwTcY+vGUDG5j3aGo0+Let8bPykNgf3xsF2ACLFdDVO
ihR16m2K6GYdkKILoZ9G9G3iNSZkWTzrNbQP6TO8oIsVeKs1bgO6bhXpYcymaApnzNr01fKVbW+O
qbPwXihxU3rYY3eo8Ko4QLLLL7UqpglBxYzB25xqeYtild7HIXM128S/nia3DLq7N2tocxrghGwy
K0QWiLJV1PrgT4ujMFvHY3zLWzt/5snlNk56V2IVX1LbDjR36m9ahCltYCZMO9BdR623q8al8/be
IOoXaoGmIyTZhPapMdIN47TtvyBH1R+Yo1tfOMbJz3XTFi2MHFFe5i1e/aMr83i6HHCiSyx0pqIf
ZOveFCaDg2Z9tVIetrwmvsK3W1NylIK1uIb0jTx1lr3uKt+dnOpk2TkdoV6fx3u38NrnHIsw4x2O
9IxO5cJvXUYZj4pMnPGlwZNQcn5d8ulY69ZSoWjUVgTRdu5+mVHW0DDoLISeN71uun0ALgYHmW9O
xIP7+ex25bl3lDPAZk0XgU3QtPuHijNGfsXolBo5m9aq8IK4Lm3k96aTWjibqc/SqQtsYcj1CS28
ltxrPXY9FWzID2Yri7ms8+C3M/iDq1jwmiLqNTkIhCIyoSyNK0acg+l1iTR4SjNdH0Nr0o32RI/O
K8JprIRitmk0zoUWa1Z/yiq76a4Qd7naBe9tIs+TVZVuE05ew4lbk9CDA9wRZDoH6NpLmviY4ar4
G2CTZPwyewQm+fYUDTX6bqxyTyWaaxPNb163Cp2Dqc0Lk4nEgpvz1TMdd81OZUrPu3BA36AMPXoT
Io1Pq97ZNyou2s7vcSB8mvRR5pfYPCxxMJkZtYc6H2Z8zc8oTlnImGyUYimCxFiXRH9A5pHYrnUB
UTNag2zI+qe0ywjPQqJcD/dowgxIYEkXLb7DC5M8FMkoWjaljQ0yw35pfFF5GHhk0g/enmKYuHqz
p/S/j4tOl4HrRcygjc5WNOXgGfhmoaXzwVvqiEoVlNl1NDamG5YMy1+xBiTtvoA0WfomQNfrzrY4
HOXOCnIj9rZHUk0ZnJ+oFTTyuMxQXNvNlEJbwoJG27gRWUF7Pc/ochorGyoiEjX4HAoZPXV5hPtQ
y4vp0C0JE+0K0jBanmpaTuwKehXoTt+8dw6J8ohbmM95XiqvxmaprzB9NdujoesIPAoGrhOIjfS4
ZtHabsU+rBnw0+ygFXsvyWYGi8peIoeI9wkJfHkcpPW4JHtMpeOrRj/5LfZmN7vSWnOLuxjo5vlR
6jkd4wTKUn90polHJqbP45uRpZ+npUrbUFVsANBzii5qaOVrQDgafLHAg7xiE5hMCLhDV8bGhRLN
onwQCtMX9K30q+aWIfQ+KmtE8WzhPavqmMd6kLi1yoLFjLKzJRmt+cuKIhkgijMe3aqc6KAmaVtQ
QdTVzLiO/zsCFNAvrK60zF0lRUsgF+HO61Hv8h4uW9MlToDK8gdUwKnOPFvzEDbe7KxB207Og6tD
GMK8oydvTpRj5dAQd5zNPCrdsG5Nt9qLuh7b66GM2nMsovu8WSt+ZDHl1543IsSmU1q+FkNXP05a
h7FsxmPeZL5jqlJccSjncVNxaSyfFnQQSVh3KtKOUWeaN5ZDcgNOtdTA1JNka4UqDsh6QC2S3LGo
iBcBhE4dLYvZls0Xzr0tUmE+j71pDZ9KJHDDQXNA3wQteC3z7I7WqB9KOTbNsezlynLkFayQ0mqQ
ZPYOEn3tjnO26N9UyXljCpye0Vww6d56FYHe+po0c/zQCKQGDH4N/Rvmp6gIVD4MbDxVUwy7Jc/k
vTkK5oTR1MptD0zaR2cy9DewCsPoM5OXfMU67LB85snfS7so0gAEOI3hRJbyNZsRj/qUdZzC8ICK
C723ObcsHXBLX6OgmXam1M2TXXAjfKe0aP6myhqvktjAp9syP2VctrGAJDQ6Sfuzp2zUVihI+LlA
quzKkWNxEPc5v3yKpusrMetI0yM96V83MtJ5G2U+4Qas7o3EWdCALRmH0byuxitV2VL3eSqpuHBU
OuVO9T1Mz5LN9gRssPg+2nZy2TEL+U4Miv48UAnWh2UU9gHz15AFLbIWTqZu3JqnnsP8+0S6GD41
u4k+62rqvnOkrqKnpk1FxiZXF/POG7PEfJnxvY2PlbMhiII4gbpwMFVr6CGNGGivwU9nl79ouWzH
xp9bEjShIAo7iI43N6u36ZV/lvR5I0QoWIeIoRqTroLn1lCgKkPv7pTMmCx1zchg7h9e05I2hxBT
oCHEi/sxDg1frz26HRmOEuDRhSVq97Bm2rxbonlFGTX+7uzMoevXz8j1pIXOF60Mx56P1yuHiFKd
R93PxuHV8UjR4B4PO2QB3i6GthiS8YvSaSi9nb3K4R8lDUjBmALHsUPTxxWU1B/jGNasWfpkC2ec
4f7uPOA9wWyWb39/S/+/gx1wdHTdnDt1x91Emr9+jWlfl8nMus6EwHKCetlsLR0em10Mp4026n+O
u3/xyPz1tXBYO7plotH80ImIjLTDBls5/kD9FQIeLJ4Q3OiXQ5syK/j7a/1ovP3yfPLB0M5a9Ekt
YSPJ/vWDYdqj3TJjwOXUmAcOrjFK2EJfjy2eTbw4+bTD3aGFzZw2Z1kI96vmSmeXCMAbAKZYFybX
eprBnb3WebmcV62G6vD3v+TH5iFnacmX7DjkSnKG/6jmHmPSNZCUOn5audVuGFV+tLQ02v+4yv81
XP5lbHfsP09g+Nq//tc76I1+uX4t3v/7Xxev6ysKlf7XrsuPf/Rn18WVfwiD3gEdVYM3nS/h/3Vd
LOcPyBOmwSNE29/4IWv/d9fFtv+wLHourg7U0LbwrP2n62Lpf9h0gl2sGrReLKwc/6Tr8kEnTtPH
RYfLdB41OlrnjxlfZWIVQ0801uahSxx4glH2btQ2Opna0swLPMf2taUmpX7zVH54Tf+87vbLYzsx
pPyYRaIgx8JM1VeCWqLR12sr2rcACY8mT+pvnBQfNpEfl8K8QhcLgzra8A+rD7HO6Tr0OrJmZtHn
XAyfPdpMexPfKog+7fanb/8v1p8PU4I/rwZtgT1LcDrx+LZ/3rKmBtF/2s/LHoScu8+kEYewax0K
ul6hzmCCGKvGCAqnevj7C//Fx3QcLCPMgDxmRB/DgtVEymtacXys3A1P2zn698EpFhAkGzIu734X
2fFX1/Mc3RSuTi30o8348wdtkXIkUYaXvUhyKPoMeEGcxO063qHyxU5s/bD1/f1n/LCWcVsZS1gM
eC1eKQMx2K83FxzC7FitnPa2mzvAZ/vkSHvQ+U0F8PHZ5CoSqQH6fo5BnB/Er1dJyCMpS2ea9ygi
yhXBx6yeUuQWlG4WJ5e//0h/dTG2KYvpi0F77ePzwuYLSBZR7l6PYIo6yfwpNldS5NQ/dABu944N
GHIj2iqJX+bDXlWLFGWYhAeNPuEG1GB7aBJv/rPv/gsq5mcD4F98QZJaf1tRcBr+aZ74yYPBs0Y2
Iw6afSSsb8LK5ot4jdzfvNB/dcvwr3G3WK+oXT70iaHz5k7s8knAqYyHel3vlelVlznorz93tf/1
43yszZiEsizrVCwWC7f30YQ1JSPm0qLI9qB4OrpASo9a1Iip0d9VRd6p49ybGHzLNUoBMVKa159J
ZIzm+79/Rj4s0j8GsgzmLBw9GPeMbfj786umaZ1w19nI9r0+ZeuzC4kVBqBCihGoOUONLctEfJnH
OnF+83R+uAEMoqHU8A7wIgCRYbX+9cqbJ47OXZ5f6DtIfv9sD/jxsViQqdK2cs0SH5ZKewXMQquf
Y7Zyc4TZJfpWOoJoK3X78Z/fQZYN9l/m6DAAt8/503NpJfSUSg/XWJOAbYCI136Thg3uO7LWzZ8z
3BPFO/zGavhXX9v2SjOdF8Jk7/n1onhudSXHFnW1MspyN4COfUJwWp9Kp4cRPceA4320TOL9H35Y
00BFoKN7YSans71/uK6pV2XGmW2PWaJ/0BzZgMoryxcou80ByXN1W5q59fT3F/3w5uNqM6jYddxz
QmxS7e3Pf77DEyeNkhjhfbMY7t3UA7ogBluJ3wHGPrz8f15nm4RvIyJWtI+Ls4q8qeu0Yg8UIbqy
s9G6rZlK3iXx8rvowY/fn2cLbGy6gc4ZwQUV9IePlOTOnMWDcUrw6X9Rvzl5UQx82EKFR2XHiwXK
BCiUIb0PS7IYLEM5HNEOI1kfgBOXtTyPSaYrZqY03sC3jQgGvbbwmlAiw4RSXboTCB+OhCg7jdih
6dVpFGs4ObVPskae7qOf857JlbS0YEyI5fWHSlawLaUn27Cw25h1rGrkC7OC4ZxnFQmowp1hAq+i
M8JBjOozOmlo7rVWFsd0KuWmdW/FeVjbzr7KTZhqd3RWGyTKSriHQnOmJxkjH4c8byb3ZeY5z1ln
ay8RuZ/XRtrb3+RiyzcmIuVdrqWDCCXjjBeV2XHvE47WeAHDGLv1W5FtwG4EKEiYk76aQpKqu6ME
FrCGPaN8L9Bjs+cfdZp3DdvKkQHTtulmTVrEUbDASxrESwzpI5tVdRRxCr1BGD1CMMuIsvnoqDpF
Ypt58pGT/GDuZoyYTmAbMfef8n22jiVvKKJGT1u+imQxnxMokp6/lAYTG6/AUhlYsdmcUzaOZceA
CnqPA1C43mv03GntEh/8HKuoK3aRpucIUtFrBJR84iKm+YqaLgW9fGS0GINScKd101J2tJkA5OTD
MbMbRh0UOlUbIlXuHqMs532F8CdCb0nm1UfHiqLazhwY+hF/gBbV6z18NlsfcqLqOklIg2bYOL2W
7afcrd+iwl5vkPfr5l4AJu9PWlbnV7XSInGbtfF0u+TlNAL3wn12OSjI0+wrE0bbaWnL8mi5g/FG
km7V7URZ5i/zYoovpqGm3ncTF6l1zPchw34sk46OltYye41ihPwRgN3iKrMLFaNARsIARViMFW6r
XtyP6PYV4NC5/O6Nae1C0kaJESRj1r9ABKjMk6ziOr3FqDVfALH1ENKZkmKP4VfxstnmxKEyVNrt
i4od8pjHFsbGZSJVxbecjt9wFlO7W8SQLOjrVvDQhejd9YScGOZHvyb2rsogmIRt1WgE5ynbnIOU
k/w3oZFFAHMPx2wwi9G8qB0zkfsayC0Js8Og3/HrpI7f6h0TiSgahBZMXWPIQDqrp/ttU9dxADG3
htmMGPRmBRxVBqYjli8ecCjL13vUl4j8xKzOAy7P6KwpyLY7DWvzQTcXSfIPc7JqF6d1AXcmh7N0
IjuJZ9801i6+0wYYxuHCZB7NvrGku4wy9SKibc1IsBoMGCWJnX8yQOOCsCkxt5wjY+GRWwdPt1Gn
g6XdYZOfWFNEIpdD1DCfpDePfARaExhoDIi4afGu4HChvKf/UeysDpdlsFiQcINV7+OvbYvnJCya
3Lb2imAME9C2mJJDMROo8OhZ5DeEY531sFFWvCohs06DmVrbYj9MyHl5nkDErMyikuEJ/1Vrf5rs
Wn5WKtbjfSay5U3zeiaHq6X31qlbl5VhmounFK2Y6s5zgyMzSLsKM2wxR/0p1pnmBRXJ1U85Cxzu
B7C4byqySxEuNOk1v8gEM1dNFkoLENVaqz/VRn6T0FhdQheS+ZNF/X9ZNnq77GyQ1+6uxr9c+ZT+
sbWf9KLqg9Jp8kO7LBrIjrECws1PtuK9VyfD92mcNSD1SmXXkWkX9d7u8vW9bkr+moV7/XNtFMYQ
MCzgOaiZSvShlH3yOnpJdT9KFfOP88hr/bzKlHmROWVV+hVy4sUvLaclyoPJwnyoSdGwT4DdYG6h
+S44yxJU7PmOEbWDj5y4Ls5dvjTHwp0NdHycdvPNS6znAT4SEu2nH89bVzT7ylr76oQFdDRDEzC5
CTOoKocwh4dHanliRbcOvpVvIxLgq36R/LVGT0d4/Suin0Ax4RPsVb39PuiOJi9jGzcEE4XE83Za
Yzvomjnajzu+EETGailVErjtKJwgnwYcerEaZwQK7AbO0YBMax8WSmwekNjTHnXAoXlo1YPxQMyF
+YXsiZdCasZDHUO/dDAE7PK04CG3h14LsW6UV9rYq69Yed84KUyBkpF+U5Ay45dqqg9izRnJ08DG
kh039wLhVR1WuZ4MIYVL/fKj+REACdewq6dYGX0n67yrjkKBIf0yNxfEDACUw380rP5cjOdIpMbl
QDHGqkCDDSZiqZk3nV14u7Io3kqNkYG76aj5qt/soVsfJjP7brpyzw52FMp9yDeDLlj85wVAS6Jn
z8xQjqjB7sFLMWZrOpT/borDWqLJQOT7yXKxHq/mgu1Hay6bpF0uUOhpx0rxXi1scaD5MCJikDhb
vc6AIpMHzzFBpxF2cdmOsv0sMMSFZG7c2nKOETgrIn66tgrqUUGLsisTfXgBjT4GGpvChgawHO+1
el1ORlskN0khx0uAc2u3YwzMqKpLW5BZus0LX7pV8y4ao35zkHXMu9Rtq0cI4wjq5MJcHTa7R15Q
vhxwG2AcQ5j0DaG7ufLZecb8Br/Ow6qi/t4qBFWs8pZHZbQA59eaRlTKBzkM40S+nlemN1YTr5+t
zvjiZZG8FFU03pCdqRghroZ6jut42lSGLvZYN4phwrdTQVBQ31tv6HZoXBjFEOmPLdNsxivEcXif
sGu9RrY4RYt97wz9Sme+/7RqNgPmxHzoXUafWTeb91D4AdsomKwnZxTyXqpJfB/GzgljAThQh8Mm
DKWHK0k8aEMUqVx04JWBd0FvvxI2AQyWdANU9G42I7xZR4B2NojCKCj5j8a4fTK/CDrllyQ/pNga
PDjjjeygR1VTd+s6hhlKXIjXmrOKr2mkrdPnvljwZCoIgPEOinaeBrXeLO/4VufzMq/vjI4GnLda
fxVx/scdWdhPYALUGxhP+73bEpuaKqOqGJLq8wxa4m52aYZsrwiPW6o703mMByS8TSvMl1ofcVtO
lv6dEBfm9KW4M1dRPgCePFIb5TtDM7TvWlYMpDJBeVsy4zlxm/bJsvUxIOfpjPUmnhAqoG3Cfbe2
11NWntLG2zQ1XXOHC1CtPlr8kvLEK45MMb6Pc4WSaYnwzswpKkvGiDvCL7qwHpiw+cNkLo+ZZ9Uh
vPd4h+hsOqgN4K0byfKeWrZ7ixYJoqDeYGwCa3bvqOno6SsEwY3KnLmGPDd21W7cTMd575KlZA+t
NOKeai0fXqcoz8dAtNW0ixl5MOsv+v3ijN5uwvMSKlPsp8jGjYExesfQPmd21P6YNCNL0KnkkmC2
5/ocrQWvrAE7vBkEbcLB8fCERFhU6k43v2IHYoqbzJ8jVLkPBHQh7Ylrbzk3+oQ1I9Lj3TxF5YvA
lvLYQ2a8dNOFSpXooVtG5OKxlJG6R1DGyIouAXlKqjeAJVLa3qi1wxRQ9TxUhTtllxZ7mS9xDpzr
zkwOrbCm0FmHwSdtjCXFBjN/WFIQFZoWXWRg/3fAZ8C+smntZ4AKvsoRlW5TTgJMgIYZwA45eRRD
edYhMdxQAQLLK4oOBZ7t8MUVjnZBZa11AWmc9m1qFeNnq+5mCHGZAi0aOaA8o7qZX2COub67jEu9
K3J2cygIZnxDlxV4yog4QwKwHAliMauFVYMC7zzxLREobCRaQAVY8x4tct+PNE39tswRIE8rgG+Q
AVq07mQxIcjKp9i8S1Gs98dUDfa3wqhGdVEUpAqdhMM2eoXMi7QPNFLAKzGOOGtIgFVFuWKUYkdb
FsmR21QUH27GVqcqzXi0CLA/FO6mL0aQHMdBBlliClxDXwt4DI3Fzytsc6lZ2Joq4TMM8BL6m4FV
n8K1cEr9hEBmgEneZTwKbouvpm+q4a7RrfoGYNp7Xet2iHiZ0IbO05Fuk80qBDz8wI37Tx4FzjuC
h6E4NLkp72NKul2lOv1mstKXQRhW2M7ZjdLweTsqQfWtqMkCGbutDCYsNoiA4OYdWIfwD6UpGzJg
WaotlOje/LJmA5xHvRPlAfYo0Rxssgi5WqbSo1vrDMU4vZZK03DibQutQ7uD+bg8lYlxVa7pU6zF
FnYU8LOlSHcORc8ZHI68knoTXyK9GR6IvnPLg7WuQ1CQ0HBEcyf2Y9Yi6FMOp8Q+V6q7raFwXKqB
pA1eHvMWZZfr7ODiNta+1bdkEM/hz63OubbRzYea3R5HbJboz2J9heQZx7ccpzCMVQiDaM40RzgO
Sw1+M09v0kJ7auuuOgi5GN8ao1g+M/9POJKYHI1sDb1aUdTLhWB9kiFdoHrPHfjMDEBHMBVj5vCR
lE8QOLyssPxNEgoYEFUqp8faLk+UhPIg2obAvcomsMZJk8s2db+Za+ydetO7shjro53LxxgzY6XG
o1QIoJa6/6QMbbyGqaffJkVX7roqg7C2zl+duSluasMubtqmmt94sj7TZ9vC6kgH8WUtk8tx8ohf
wNrhIrC6Z2pxkpPSVEB8Cfd2iCf9ZJQxJImyekniads39flgINxmtgBA6y6SNJcIniJPIY1dj7P2
gFODRRGzXGE+UTyoxx4Unua3Dr10XAJ9DHK+jYgd9bo5fnQLB7g6L3Z8jcEs44mlrP/Czphw0R52
C2splVRBgSHHTSQe38x6GZ3c1mmep7rRE7xYfflJyyud22r2ZjAQA/YQR9Z4iRQ3CohEKZi2ormY
QZUABXHGTPtklOB/fSgeLkq2omjDadCf4adEDzlWPwT0+fiKXfkT/SVrH6NY8peoSn18E2OoEM4S
a08duUcveKlGdEVVMUbUlhUsagyXLvsPRIdHIHjTuxqVwrxdP3X2MGmQoiMNUybKJq4vBf+ImuMd
kD8Lu0iypbsCEVjPn3Skp2+JTX42LebyBcex9dTHoBZD0SOsa9rE/SpnuLVli0gEGWW/cTHq1l72
8ag3fMNlod9EkFu70FXVOwQzYpWMWAOMobnF2RljkMD5dmYYzWF5cW2zoAqniLiOCi8asbLywoKf
XuxPoMGxibFbtF/g+1phWiz5u9k12VUTucvnyR71B2HU0h9oF027CphoTtixyuPQxdRwwDvC6HlN
iaFqlxQwEUrYiygRAznMyYq4ShJ9gh9oE2LXKdmQdQm1AA0qEZW+xu0AgNT1CwiBuTO9XQG3qAkK
pbsXKULueW/ZK2rUbBxL28db0X8e8PThd6hq59x10nmykkximR1AGLFiu0O7gxsKn8OO57IMx1U2
V5JQrBiX3ZBjiydl8sp0Ml3za7MvUcpUg3olSSpDI1W31W2EDQn+bG6ieRkrw0jDYl0w2E/Gqn9T
HYt66KEIgD470UPxczUUj6mnkxpn1Dq807nUJ7Jfp0UjBcLWYmMnG7e7n+Z0U7Riyy4DWY9mEbiu
NL5rrk740Nr1oE7sTjYOquoogR+U5fh7y3lMASFRDuhh01iAoGEb12wFKVqOXMr6e8T8li7aSMoS
uu5pvaoYkl5iP3SGIE0lq7o7LuOtJ9bMCIEnGbcawVOzb3sDYSUT+h8joJab+0tvjuf2WDIZXgM6
vZwGAZLCXopG63HEN9/hMWlWXKWk1zThYg3rM92asQ+7qesvc75x0AGRPY/k2yU293W045uGDXw9
VLPOF1zgJqZybz3y9dJpxdq8DjBD41xiJnatJRoCq0NC6vNqCVYV2JvlCeOv0e3WlB4M1aNhX1ZT
0W6yKjncxWxVGl0YFO8h7HpKdbgVOeK9LJfaBVk/MsWx2cPWaEE0PeZ5h+7PmTXaVJIYwa8jcXsG
KFTFwYO+Hx4kIXIFK74i3EdPdTbNCnBrdMLKgDipUbQqwgx9aEKJNRZfwOU1LKAgosdgHgf7u6hj
+xndf4yql4hEGEa5jTbM0arBDtBkL1eW1xL8aHViY+lvtvXMGOKv/ETne4XYeUNSd/GLbfbu906Q
serrZHzuhVY0VpCiUVkOi5clHPyWzrFQ3jMOBCtvNvWuchANBzHqMgFfI/MUWmkpnheVQQCGgkNG
kgOvmBqRlGjs5rpFvyHTh+XS7huj3zpgdDWieo3HHW2t8SZelhkpouvNkDngs7ghWWWwCDy7mN2w
pSritS9hRx0GGEnNiZhZ+CWYMKy7JHOUODmGAy8tHpPyYEcpAtV1BhcAtFnL5C2ZfwhnNTpb+S7t
K8ZdxLvyJtCHA4abC2f5Islg+8RnJu/MXcjhbkyBO25WXtuey2HkY7n8jmyc8EKsi2YqsvmUZ731
rOMUh3QMBvNVt1fUObgoRjfsVl17MPAnoErVvHgNxi3s76a18UkEJAyMD53RVGXYmZYefyPbN46u
I3g701VDDPimrpZAwVSJUphmoIISIazZsy9d7HQiSDFP0oc0NOhGhKEIVR8w5qurwS70a9siK+m0
kspYW98pU7WN7qxSu1sDAjCl0dzGxIXk6sLrIBSyaaLpmqqdDlcCfMNoM6LsjyrjvjrBastKi49V
ZeclK1SdV0swZVVS3brsxojH6bpznK4zzuymXtJbyZnpOLuFMDP9ROQucoxSUNyHpS5Iqa5bXYx7
q+qK4kkXZdv7lcEB/RBnzSiDwSM9JWQc2RmBQ1ev9qdcd0eYLM1Ayc1qHWCENpCFtmmu5LkbOf8G
3K94a4SvMo0uioz6dQdAN56fx7ox1hOwGDel78hZM0xmSX/a1KYUDIe2gnX22whRbmhZo3NIxCSq
J7KKJwoQxdma5z8tQXDhNEteWhvA1AVzd2wzTW3U1SsbySAuzKyq3kYDZxFtFcVBbSEjTGGht+12
L7qY8/1cU9aS0dK5aCvhY8RPNA/a6DpDVUa1Wy2w2SBeNzjwOPhowE4Y49MnGOPmPbO6WjvI1i3t
XT0XwnvZcM71MWsM4A0LST9JSIr5lJydMh2e0pT+SKBZgEipn1ADhpoGSehCW5ZVnMcisjzksdtx
izHHxqxw48jtaV7Z1qOw63y72fn83sM8vq9hG1X+CHNMuyS4YX4yl7a3LqYRjPUBlXXpXVopnRtW
NTT46FhnGGTjKMegG6G/3g6kFN3T9VWsx8AUNYIc64iEMaKiY49napjKXZxUngkFAS3Lc1Rqenxp
AasYbi2aCtkB9o22BALYBBGOpbO8Chs8GlahWnfomSEQ2FlxKr+nEzOdwqe5QXY1lYTFUXMYHSsk
YFXp5wG3gbxrHJkh9O4yauzJcJi0633a0w0VhKnt6GYrwmSjeC6OhHpb/T6ai7o8TrKZv1N3K4tN
Jhq8OzXNYv6iyriOduAb9TlE1lFWO1SdPU6DJuM8H2BlFvkbUXf5QqWzCNSWdax1rLAJ3n9tZBAW
MJtPHtyV+ikkjYMUC82e2pZsgKZO3hH+kF6pVaJ78KJkgTO1SONhtTKcNbKqtIcV2E11qEoHXH5v
Q3o6mDiC+qCRc5+GRgXBxl9JgFQn2AZZGJWm11x04PURS+qruCXJ2nrIHUtmgUH4wRuge2lcrAzO
4KWnjXYLII/UzrYonAeyQZZX2/wf9s5kOW6ku8Kv4vAeCkyJIcL2AoWaWUWyOIqbDIkUMc8z3sjP
4RfzB6ntVsutlvvfOcLRmyZFsiYg8+a953wnLOLTFM7Bu6HmPdSuJCiVi3Qc64IWHiny1Dau+5Eo
aDne5MyA7iaspdahdKxqPrq4KYJdP3GIvOqUkDjGFNigu4Vs2uEGmnADLbZYMmCvie5M78bA7rVN
YxANSl1Zh4CG6Alxmm4FR3TZvdEk4wg+E9rsbOETCXsjtU7LzzIkp3fVc6X1K5HOZrYJ81mYq4ar
+3oGfnimEIOileGvzbdVmTvJNlInC7tOGbPFIxUSHyMjUkqOrpxl15qsOH46nGW5J6tYvlK7dMes
YHf1ZicNpoNT12G/GWG83+HEY2t2cygMBAJntMexkBVsB5Sn67yCD1I1cRRuR30mXi/rVIW2bx6m
GAc0ms8JorO3EvMfWJ9QldFKoM2KCt+0pJIfWVMT/cyxmJmISq+25UbXgGe2Y/au4tEIfad1Rcpl
ORP7Uutqn/kNo19tnxDOnW5EVwKes7SEgZLHj2c9/EjCWTwL9egsrgzwiROZF709XieK2tNZKqo4
3NhRVBV3OXiqYV3LuWX6MUlSSwp3qOdVpefBc5ZDPGGiyYzac7lU+2ORZ5yzbVoQ5sJiSVLO5V2T
rqJGxC/uiHid/OrcfcmyjuJFTdo0XLc1gxLqM/IxUm46GQ3nQLMmimCY6eqxTVqabAT8WV/ErAL1
KPg69qVad+0pabuR8IXZqNS1GtrZoZ2YmPqGaoyfzWyOj4zxCNgcF7JkFpslt/wwVh9VaGCcoHsa
19SFQ/igqdycZzdkbI3RLZm2fCSMbSQXrbXWaB3a0K6aeRe1qcUkXxKEC9ZmdhUQdxCmrmpeCOU1
CBCAahjDK7oyYRkeqhEe+xZHKdzHeCIsYTsCB9I9Gsu0/Qe15AjdsCcOXqcUEG6HjPkvQw/67LR7
aKQw4FRUMjnT+aEI00o9uMDshwPoMGhKs2NTHsK2Ket1APHAWTdOWILnaIJFjQlJaYWdh3bfqNr9
4hYhOXMdtmrJzMkcmiU0MlJ3QzrkX9RGR2YYorOcqZPCuPfcshwlW29c7AaBJQFk5zReSQ7Qi4+u
4xPrHWcqdrD0THqpGMPtTcHkdkmDqajAJVilZJ2SW6CsWOTUZ4nPcWYByefgkDHoJj8zGJN1ASGG
jlbTLgUYbZhsHZUgek8RmyMWf5rnFKPsvRfdGgjtxpJiWBjqq9xagKahi/mVxZzdvzSGm7QvuSLV
Pq60jw2l2z1hlMHFUKXi7qxZOKAJAF9DUiH+sfDbOMnaS02Fw8BMZsqXecKHsUt4Svs0r/RHipJE
+NAZBOarWMgHs9AngqPFEoA1zwmLw6RFZrdqDWlOmCv1Se66Eeyan0YjlB7a9AXdQkeLQozBXG9P
NrN3vKUNXaQ1mo5+cfqlLfJvLOzJXWTbOgN+i4zrCPQkgKrNPBAO+wlOK74uUanRlYw4ilx1uB7A
7cAG4UCn6NF4pIMkXvJkxIXbJkYl9xUxftO6GlS33+hmIaw7EdfudaeLnoRs3WwuYKEm0unKtBT0
wUrikRk0lgZza4vYVoJthi0WQiEOC0pD7hTEge6ug+rA8Rj+cAi9aiCXCtyMMe1tbR5K0lWjmCcd
cJQ/kxc2jb5L/gFlnlSNeBVJkJBrohw0eq6TcAr8yTkM3lTW9tbuyOR6KasEVcYqA1SgrWOyLZpn
BAENZsbe7la8j4zrY7uwgCV0lX1KZGy+BlUQ3+MfA6/uJaRym1fC4p5daxCNztig54Ig34lg9JBS
Gq2MkFm3jXpagfsi4Yjf+Z2gBbQ2pgFnEpNl+3PlkGTFoDRFYj+OmZ5TpsXFJ7yIyGBzBD/uakrL
DnsrO2mFl0qhLz7DIhCHOQhN9UVqYaNdAZbEiE3LThJcY5ZT1Tza0EmG+QqxzzgylZRZ8GiHGZWI
54JVbAG5OuR9rgY74wCm6VEG0JnsFxeraZp1m862qmZfjoXeH8aEc97axj497Ei0T8i7bRJT/yJx
zpf+QCgP8LCeuKB909KPw8XkxK9Gio2JXs/CI2TIXltHWO31WyKGFL9blXIQSata2LfdTAz0nd0M
Q+pNkDlAQo9W8qVHIGEwj+AgdkiWR2tr6J1MOGnC1EM1VDs0Kl25pZtVdyvovba1ioCgH+oR9Ppl
0PvxI7O/MF07piFBfPR9RQ9fDc33xQmpnLml0ofFdPQQYoR+sdtI3LQcvihr+678jJYpxg5o2DWh
hkJktxgkocBaZkWAjbDnMvTtkv4EWezMznCHa+O7VceSLGmy4po9LmMdFPTIQPwUc2DnB4sloYzR
hvlCGUbDoRCMXa/odVI4IbapIo+bGUfnpPC/CtNLNNG1YzCMiqIxZBZRVx142lSPwc/xhltXk63E
zqZAFFafkF6GNadao9Y9jXeJVt0Y9TpmR7cJVtjN4EYDLpirDXK+GLMbeOF0XdL2f64gBjR+o2XM
9shTx1ptKbqRU1MTU0uwNHvETg2ChAOtIJHWA107ulfIqSFCB0meajuKZvlMpwGWZ5Mo2ry20BO+
WbjOGJhiN+ZsXEt1jY2ziTYWqq5PDa7b6SacJgpnRcnVGrjzIKppl7pwRI4NzOV2bTst5QSwTHzb
8dRnwdUEmw4tmWkP+nFOpUnLfiiLY0CPPfNVUJQXV8Hbu8oIyz7y6cfuSgkD9u1EDjj1kiYHy61R
03pjlc/lKgVqkCFLJfNsleNvsldRTxW+mtMq41lTzdHDmvmcjrGpUffmmMXRyHf89j6cyVPaKjnT
zBVOqPLaatXZWkFS0h3+PBROX4uHPvZMzOs2+UwOA33srtXVQC42KFUnDV8duxkzyukuebKbiSq/
Thv4K03MWHMV17F+CsJKIQS4qB4QRYjZk2aSvmsmWplNWy3JRMMo+MgaMU1nMoxd/Rp5L41onla0
jQg0TjwkAU0E6EixbkZY0xyZ82J4WSKf9JVD5XRpyyEVXmE7VUBn3SB8STBvBW7MgeemD3Lr3DK8
fOQyRhUzxEPBQTAY4btXzGYXrlfNFM8cFt+pik+Ypb3FYcoHTyo9ju2FhOAsJU2KZtCrLLV/lpz+
FwQd6ohlYNpch33XjqjDgL17eptWkNPM6ZUAF3FrG4nxsRIp8xo43xQ/Lk3W62QeS3MdkHxGS9Pe
YyAep6c+dMSnwTKDLzZNUDgP4NquZKd2qo8lT7+oo52G19hyFXqHHTeXH9Nxe1VM5DY+ru6IIycU
01eRTYVyUxNMp8HgRAu1M2NpvZOqZWUrxSCQLEUfhQRq7gnTziY9OlljRKe+YWlwOUAqGox5QiGr
F6sxINCrMs4zxqIJvngIuozOs0Q2AwiFdmJ6PCuqfT0mkm08aHiOnoQbnIFuR0RwxeTEnn0tAcbn
l0lec6+acE2p40txchJhqkhTbMo7RMUUGTX5Su86t3DvsQIajY88pi03qLocZY/d2+IzbiLaM1lg
0k8y00ndQR4w+xX2yao8iZEhUI9kzwUpbetXIej9YTPhir0pMk19dwkXdFlQJ4Ke9KApTsI0Z1aC
eZzfRZYkD3jRWd5j2vpvbGcdcgoFB4PXmsMwr1sxazl6gzau7zv8Bkg+GxEYOF7TuLqalxb0O6Hq
avRaOVWUrLMsTCB+m8WYwEJ2o8/MRzPYTENXjHviHiFZ2WmP9Cp0x+m09GhaP+uG+FSheopRmapF
9KADs6Q6aEIxb+0yDPRX5AU99HUadPMTf3GyNrBoOebIAgCSx2Skh3U45OhyCrLUEKwACN3k0ewI
HKRpi9e+zZrJ3PE6aAb2onSKfbaQeNeYuOnpZyLgqAFboq4MHTgg/4FIkHGwVuqQG4IGHwM4xjZh
txIqzXt0CtJ6Ki2ZiY94SyrnSsnJSENVk1BJjqgwPF2vBTxlbcqSvR4gYrx3mCOexhDqhT82RQpE
pmEh3DVV6lBB9bUOiCpwC3LXbDQJCZ2e4mxqRdr6UkQGJCtrpukREwsM4E/PkWLp/RRVT2GtS8RP
w0R/uqTlSydNYlun3nupUnued70bqPVjr5aFfk2Bgz8qZiPLXuPZFMUhq+FXnpR0JCnyRO7qopPV
koL4YQ5mhTP7IugD5ptJWuprhyO7c5VVRRzsUOkV+ZUSOPjamCNMhfQJOm6Lk0byGdzltiQ5elda
qgKSiXyNwPEM6j7os3aYB+yRiehZ9jbM6WJz1bcDFHWKCCUn7TRBg9W8hmYVt4fSmJsGCzzUmgEO
/5i/Uor09aYeRfwREyQWhq6cmSOMXB/3WY9UxG8ZQdGxV8b6kzrnQXqj8ZnY6wGxTnYEToGzmqg2
MAaLFz24nYqhHp4jYD/dCYZP0e0Q+6XROh+AbVHZApXTt/DbxXOM8/Ed9BZ1VWUIOfoBsVvLULJv
YQI4aCIVj3wvEttQzlTppeROxCuOpBbgyUzYyBWAm/iJq3est5Ihy5fUyiJ51JoW/mgwEQ50ilPO
e3sZWzU6CEFoK3cUkpoVPDATPpDJIfNTNgaO6c8G1hhgk2xAKnuIytBfyXDaQxGeRHCGjCShNvSy
fULIBhvZiBPG4YCXomAn9cyhK6vw6bJ1xMBOBdllcGKyGe+pzEIrX/oceX/ImXo7wQrHmd3sZr0k
DNUb+yi3b1GlQO4xZ9N4JU2hitdqbJoq7Z2cN5hOBuzdrmRfrZg55JUzruiKzyUZiGi8Nqbd28+E
7yFRiDPEAJsqgQ5CH9oq+4Nw66ZcS8gprQ973EqPZRwpzo5pQjMi6apUzO1GqaebmniFdt/yuevX
JDH28bVOevL8meFmVT+CSKc24WQz1dBYQnW4poCvnA0cz5mwzL7tnVWS4c1eGRNdTA9sgGpcd2pr
GauUho/qt4Zlt4dMNkX31HANoKq2+2BSnsF3NIw2qpCLh6kWasZ2JQX5wTuL6XFi4t1JKBj82QRM
eJ4NxwmpjsHznAqOkgtUM1OS21KXU8Sxy6BhU+glzuKmmWmqr8oqaD4pMTO9m6SURfNYF8g4r1w9
nrAAuuUIE0crzMh5i2pSism2C+leLwlUGT1lfTBHpnNDnue3zVBo3VMXENWXY9UwFVQ0KJfbmW5n
UNYf28Lpk4w6I8Nrj7c0hR8DMmYQVwpZMNkzoPWwTX3WD9n4gFXL7p6rVe0hX6mpS1JV4o56djZx
GqTbnlzCcKOE3RQg8aFX2BPLSyLEHtJTFhwmcFX5dioJekHAWFvOW0HQbfRkg31W9p3Foel2busJ
sUlF2rl2PQ9aN6DnaObuY9Emmn4q1chxfDlHdjUvym4E7RScYE/8NInndjoSIxkkyRFOXZPr172b
9jO4H1ORtZ/PDDS2pZkp6ZmWGIHFDBhF9GTZiF6OERE80/UAv1z188wtQATwyq6yWU0iEk8bF8BI
DgjSoqPJSuzGsbGKHGIsOa0y5iPEZUK3USMtxIGAts9TOcK8pm2Jyq9POMZ6Lo3ao9uZnFjbnn84
diqnIcXeUccFX/mWDPLlFkBVYI5bOVBalnduHNEn2sc4EUS+Y2qhZzWglqjg/kkIUQino1NqqPhn
0dfdLYCUTqfxI7LUbh97GiMG85wsicvpNWvIxyDzxRCW2h7MsQ+5F4axpac1KuitiXHS5shMN32q
h1DUJcE56brPJgvZZkkULjVnWAmm903jBBVrnc70bmEU14ReEA2eTY1fjHPI1DBs+8CN1oMKvfoi
JQyzhWStOkazR84lxpvU0FUW9p7n5t4ZViSHXc0UZPYhgAU0MQHccGMNjbNtCyN+rJKOoW0E6v12
MObsPcLB0nkiHsQXNqHepH6snCd7zuWLi6S28wAKtfdx57jbUYVEs8t0JXnR6ko85Ypwn8MGSjHm
FSBkxaYOXTbXviWkZI3rR8NxEgEKnnNm0d+coP/vav9nUrK+83f9D1f75T/+vcuj4g8xgl9/5Zun
HXs6jnXGjIA1XXh9ixH3N4at+IChXbPwn+HMxN2N5+k3Tzv8pg/0xDGaszDpAvUNhiuW4jb8138G
b/xhsbNDIDRxhQNYNf6Oq/0r1OB3MIOj85RwLVraN087Fqo/Wrd0Z26tmMmBn6M2UM429UiBwIhw
Sr+H74S/dlKQVJhgX+TK7N0e8goNguGo1SYka/I75mptSDeet0pPgUXgFlzrvTYyt1v1iEnTg60p
JZ1fR8StT3eqgzwkGqtewBYWjZuasj6vbSX3O+KCU8/UgAGxY9v1G1BR1yCMtjMuspnjxGdQjOiz
YX2w/GjA8WQGA8363iifG3i3r4Ri2Z/NvC7evn6mf+vyvi6/5Hdt/eVLe/pU/svyq69FOdWo89t/
++OXzbevgy/Fcrn84Quyt6J2uu2+1NPlS9Ol/Oo3j+3yk//bf/wNq3A/lWAVXgvEWstfC364CpFS
/tWFe/cJcdg/eZ/qNvyPf0+/ZBPY5a9P7mt25vK7365gko4/kOIGT5cKw7Bx3n27fpfv03kGZ2nq
//1Pv13Amv0BigCkZWG6LLpiccP+dv3yTxAUdJtfBeNChSz+1uX7RzMlhBR854CcFzgDPWPD+sHh
LFtqZ4fkdbKEhb7qY/aqsVUihqMPJFxsMcFtq9b+wlSNTF58aQweFFTl4wEFYecxcrtIn66BesMG
ZPu5a+xz1Lte3LWPDBAColmCa8EkP9b0Q1A0rq9XdEqRR3MuCNNjRbIIgr/2S+hGDqlLldjWqo1u
TGT/wAL7f+0K1HRWu58DQfbkkHx/0X398W8Xnel8gKstWEg5gIOIMFiDv112oFltuHSmirNV5SfE
78umYbMyQtQlsFTVKGAX/utvV53ufsCbDg2EK/Lbpfx3rjquYFbF31dNmAfO4ndl2cbr7tj/g0Vg
t51IZa/mPi7paKGPNdYu4GxL3y5vIXCCjpEUlgCH7YrGQznWQ7gTM1S8BwQpTENU4trDWwQrWXKv
ovqgGevkdbnVeFs4rTdFSaHVNG15zlrVjTd2Tlm7VQf0oBsEPqF1CHORcaXNBK9ARGqIU3/pqsyc
LpKgb470SuymhzhPFPPRnJBeQNFE6Wx6kMM0ZxumofZRHTOZrIqk4/TMSUrlhGQN5KV2QWcyDXV1
IoeDGvCXV3bkM3td0sQ3Tt1QsdRRxazPbXHfMpKtu+khzPghfAbzIrZyoWiirUpb0PrGIN9jy6KD
bxlWV2x7Ij0szsZL8XgSnW0meBfK0XyAR4dcfqqqlkERysiCMzZBysNAahg6AS8rLRv1lp4jSuy6
qTf9gSxD/DoTiPXIACfg9aGdR76eJN1ZmfMctUyXIIQzxgn0J6396Rqn10OaCJTZdZLHnxBt99da
TGqBn3cYSmiLEIS0ckDsvZlyUI5pA9ASh0xpFSsNqKigcaHqsFLzggk0qN++XGFZ0MJNU1lC8GZE
EDCAyBZwxJiQzMp64IU+mJWGiEvvC/fEvEhv9kmccIgrHaUL3lPyHvT7tlSdZoPzsnQWrb8c15VD
bNQiZcNp1FdLL9yWbn8aQE0mjMZNEEjEcnA5oeDLiH5xMx7azAMjXKdNrVarMWjKeC/aPHiog1GZ
V6WrGdmacwXpLqXsHbrCSiMv6LfUDn0FmIi146bOm0xsqFNGXOax3yDoDxkT6PklJAgoXdmVIb+M
zjQ9Zvg1iBzplHbexa47VUyVmCHgDlLwwJoiA9tYdc5HVlhlB8NAzVBeOlZ9cBV7tLdWYHGJ6YRL
IZTvxyTe5InDA2RGPdB+JTSFsmQMtL0zKpWKy4eWiI8chrGkWvVuvRny1LlMg2WfjLEkHMwt9AxR
TVCaodfRHuygxTYcaOnZp2D5pph5pqyqj10N79BH4Iw8Q5jEYnmxyCrG1ja2iFVgkgbqNYPU7dOE
7X1Cj+nU2b7M+vLTwk6IV4YWtO9O1MWBL+DdlasM+cWThedPggYyygeGqR0eDlFqCl6ydjjHDCUl
4uLFVEffTp5o5zvillSJBM9MuHg3S2wpcsl6cgzPNDNsxWZfGi+uFnT0BY0Rf1bRF9Fyu1vNncpR
L6b7U5uun7ZcZJteb8lriw1Wj9PQDQ2H2EJGiZ+ViqiQPRbmA+BJHXOyg+kJLDvNBK9rjAxBRaM4
id8N0/gqQWQyI68FnFAiaFo81V37OdEy9600K3taqWqPlI9LAc/CgELRKxHnIn2iWfGUxJbUvYAJ
cUgnupw+WhHO0yWslI7PFKKcwkAIdn0gwYPT/ezimGWIhyg2SVE6QbM0wAjkvDLEHGhqEw+AchVt
UmVQzU0c8ww8DEuMCWk6zmfCqFzGrV1uGZ6C+oGkNqbtDDH1kKCeCRdotiNlgA5MwVr+aqZVS49L
w5XFjLbH8sXZbwiIH2wy3vjAhUrWs3qcU7Ow+dwMWK4bxP5Y60JL/1yJjNF+NZjGM7BCKIDO3OnH
aRA1buG8ai6mtBWFqLmO2beA4w8AOmMpRHis6/o6l452SfWI0jV12kujNuibGIgO9TamocNL1W3i
SgpTm3edjG0cSmpa9SsmNo62EvA/wLiaGXEqelBIL+ddo5RODNDdplEwY0tbIAA4eRJlT11vrDAq
92s9ZtzAThXp2WJ5DSPPIG8HAIKxt0lVC2c9PhsRHkU+rmA9teotusfhGlU5o7Uy9RgNJ5fRMo90
x6sbuoGXlD7TNXYi7IvKsajDOyz6y44ABGsqb+RQzV7UKObKcvobYxJrwtAOVgJPwRuCUs1WrP/F
LguNsgSMqvk4FKpbSdPWrNV9GMyR7zaLD95oHtnjEMel8mLnTvzA5OIR/VC0VnkSFq6GpO66NzjX
W2L9HlUh9rSMYRKTfDTgR7umPbpNXPF5mId7u1UsRG4Tn4jUCS2nY0cfOznNiJ42zDW20Rx/po31
gCerWynY7Sq9wXKggSZlMTm1tqMcRqNpZ79Ts/jZDCIk0AjeVi1CY3Ro4X3FX9ASKbAZTA72XaS6
9CimnOud6Kqu2oW1caZUxVuFoTdTkdoyFAEWoPsMFvVrkhYcaEaZRUTPlKB5R/ftS310bmmw6Dt0
GJyWFqvWKNRPCFjQZ5PQEHtNwUQ1IoZ0KA4tPo0VYAqU0dM1voXbtE1oeE2t4g21SN66WpwSJYuP
9DfGWztnR7GqMYGZkdwMyniOmRjRbS4sH/cOcaNT/DDUUX7iY6ezhRzhSiaNjo5vJLFnkaYqlZNf
JypS5dyNUBxYk9i6Sb3Vc/o/AMYfqixNfWmz80ZpGPlJ3B11U97XeubuKjM5SVeadw2zcTg9mXar
0eVh3G3cjnXlLo67/EXoNY+dVc6NVNhOZkudVnnLVp3p6N0cF0wsKm2mTADV2zumsfm7sCFEm06h
bZM+nDYTbutTq4zFtVo3b3ocGHvSR/2FPI9fGM9lyq1H1mI4QukttGsiy0hbylmCd+oUFHcWw0lE
ASrHh2aJwABMfBMHSJy4qdL+XFSh7ZdhRu6Vu4yLnWigu0leohGG9/UYPpEpqdxqlKorrMX1OorK
J9n16A+G4JVRzgtgD0oamGXmnYKm9t5Cb7qBO2u82Zp8gFI6P6S0Vem8mdQvs06W8oDnwIx6wn2H
rUFq0qoCTrwL2C1SSglv7My3TklWsIqQe6vWOnID5Y7cOnY95va+mAiS0mJ5Vepqsh/biedvU7NG
xVVSDeKcMnFeEQ55arSauxnGaby1E8PYt6YLE8NC/cTeVeT5vJ+UsiAfGhPKQOPa0ez0prMC6PBG
epHD/Iz++z3q6IAqyjDdI5aLXwKE8rLbh2Ry6GgmKtArlpWXHNUK4L/7uFBFV6AoRKwFjTjM5WdJ
c129gebTJydd63o6906bjOK9CgpMw6yCkWn4g6zQlWSd2TSXutUt9TA5tFdhgKA0irB4EPhGATD0
FpBYSgW69rMJmIopXTrQuGdjTQh6fO2dugUkLOKwb3LfZVw8JmcxK52B9Rt1fXagMdBhngHxqomK
DFFkG7dxaLTVHexqZfyIgRNZ23rIqKCMAyOcPoq3IVEAmnlfM4zUSzzJRFgmVwF92Ty/cXQndZqb
PnH1JP4kK7DQKBkIqX5X3dBm8ACahqfUlChFkAVj/Q4b9In6aGkVzhTTGredUVoXBqUUymqdpBur
dOgzepxFHfVcK7FiPGAuKp8hMJVAqmiFqk9lFDLHX//9ZskpesXEULy3f+yMfO12/N42+b92oDVQ
5P3lkfaurD+16fRP+wbH3Vvz/en2t9/9dr7VNOsDab2ElwPQhWe0hF59O99qpF6he+XixFT6W8Pw
v7oq2gfTAtSvqqoGgZYN7b/Pt9YHiC4WfweQHCQTALV/53y7NHu+O97SYkRDD0n4a+LVd2iqOhwM
EoM6e2/Uh0bklIKWn+nyIde0rYJh0SyLgztgu3X97w7+f8KC/CPf6fcH/KH7mBU5PflGR+OpGj4V
/VbvVO6nOXqMpvLzXz+GtgCvfj+0//4gy/e/e1VqoA1hSuzsPkGWNZu+mbegFGAPBAHB55+lQ1Qh
xUttMGyImPSjm8dQ/otXuMBL//TRf2C3MQnVpojz0B7t7bbIoMhIZVWwqmpolezyRiVRhRfstcsx
YMyuQEn94nVzhf7pIy/f/+51G64SuXmlNHvFMQlN2bZ1tBe9xmFxYkTT3xBXfLQTy68VXOSkGfzi
YX92Ef3QkkvATFQCh/d+AoV93Z3T6/YpxKT2WNwgtfjrB1nAcH/ykeo/UOoULdRbQBhyn/eGX3IA
0txhO9XXmK39jgThMDF/9fn95OohM+4P72I0ISythnHcDxZ8a7ABERNmikisHtFNKgzPkfP2KuuP
XX4vqEIwyn5bT3/KVvzKXf2zV7lg1777AOktcgLWhnZvphptE9SB9pYyeocvHYEx58WGd5Qy0iFB
ldPIX7+1y1v4Zw+63KrfPSg2NQX94EwUhY58koB6BJy09s0tnV7fHOVWUoBEg7n964f76YtcWm3f
PV4vVIJIW8JuyufyLmLq5Q2M1GlFPdUnwBXEDv+DD/TDWpNIvOLouKo9vQeOg/cZZDhjcr9ePjjI
QZEQXNyRMm48YDj45eXzkyVO/2H1IYtDmTikF/t2A4QtetSe81MRnsK7iClleIOt/UAby0uw0fn9
q6Sx56Xn/NQ3u/EIauZVxkctXEv90F9RhHSr5jG+Ecqn/krxFI+1MjBO1afiXFzSbo2qf11thTgp
a3fVbGq+fRvH+/bEKPUprchTeFLWvffqUBTi8fWdZtcaB1S47pIv9LG99JfGOWlrbVVckaJib5GR
rqed2CtHOe3HDULelSE307Y+FOtW3cDV2ue7Ot9IdC2n+tzsIrwJu/rsXiz+Ygr8ZLzPLsqmu65u
CEfPo1tTfo6fjKtg6/Tbahcci12srrT1vI6rt/QW8a0Kzu2zuQT2npUD8vBxW2/zrR0fu13zD66M
P9LyNWJAg1SZ9D1ce89uXZ9aekcGAFPwPr6xC8fXpOFnPRYy/h8Hza+uweWi/rOb64clWTGGquIg
oe+75fZVdfQkrl/T+pH6C11j2juStswLBj1kvfO2b8ubLEKlIwV921/d4fZPNoYf8xkTa2Tx1HsI
AeZRBVOgknzTTQ6CpvjQzPj4nRQRYPqUDupRgj7ArB4caGitlIZTFhoyryk1dY0QAcnM4I34YkJE
FBEtYtJllG0X9O6+iqpLHJG/5SYoGlFxD9gDNpmJLT8iu3mKiO7Q02tFUTmuKyo1fKtdZcz0PDEQ
E9IgW61pvKbBkz1FXGzTQ0wjEIljuBFMpTCdTh+jPLxuRvAGLRlJYO1uRk2gdRK+E6PfNCCeONXs
T6g2bTs7gzb1lTjzsyi8QxSxw+0BSETjkId5DqAqzjo1EuccRZmbD6u2/Bw4L1r7C5rlz8qQZTrx
/UIXm4abmlUp6VLs4urZdfEr0+Eeo+7Gxrwfoky0ysvknJx5wropcMipv1iFfrKmaz/sYV0YqD2O
FLnH7/U5NDQ6N4YPcfRmkLZPUPsRKZhH4/tXa/pP9kzth43LrB3S39QMb0a+5aUJyQiEi3zZNb2i
uNA28ZroElbTAhbZMXn8xev8WQH7NYbgu80ESqCOiEzBaW7Cgkxo/y64xNRAbuX4blwezfnYi1ui
Qn6xqfzslf6we5lG1jeGqONDvi9d90DX/UFBILh8qHERYJw8gbW9ERo7tYVgPDi4+79+5J9UQNoP
u9kE8yXhNBgfesddCCu+GvXHxlWoBKZjyddLGfTXD/XTd/WHLaxQYWPCj9H3xQRARaoHR9ybtNLJ
iHtwIOQNSw8Y+hesoF+VPvqfL5Rfq+nvPshxbmrC11wN7nB7ZMRGPs3FcScfLe661YghYjWUk30t
KW1RE2KHsX+1SMP7/smD/7BK0zuz4BdQ8o39McEwLVMoJmwOcUGSikbGlmcU6iMJciCwkvYqD5Nj
lrrXWY2Yuj7n84gzYNinlfxYGsUV8zxaklvDRXiON0hpd7q1YdCTGIeq2RTFcZpZirZJvYH/E2ob
pZVQOHpv0olqXPKoZ3gorLKwWFi04JV2xJ5WYwdbMVw27lUI6264GPNxKD+b6U1JkRhu+35bu/vc
2QXqbrR3KIVsyOnjms6r7Snw0ynolBAxFDy8Z/Iah+wozWdhXhhEueMT9vrWfMzyO63fJgQu2e99
u8NV0jd7VWxUbZslO4Y5tEd50k2IbnWr9Tul34XBPhB7Ee6UcoOmCxUkcyYt9ZRSvyJhiYNIH48r
O1d2sWFc08G9j/UaGF3My5rPWpAc3RIKs2vsLMzuAaBRg7D6pHP3tNvCvjqPU7KfY+POqtttN+1V
dT6bzpNhPfRFvo0m/Btgkhpu97Y0j3Eq4FtF29AZ3xb3hO1Md24aLhlXzruSa5epcR7M9qwV9d5I
rXvXyE+5kb22bni0o/Gi/SdzZ7bbOJNt6SdiIzgHbzlJFClL8pR23hC2M5PzPPPpe9F10LCjRBHH
V42/UIUyqkgxhh0RO9b+ljTgGjZ0QImwQtQNBeAShSHKilESyU/Nx8BRsCyRimxqE4SLt5loQL1G
4QWVDbul7hl1jE9ZGu/mCjcOMRqDayBxiSnxSJg8xpXqTCCswHsc9pYoudJRGdb4/6BkrTs7xb1O
P6GMXxyOIaoeY7nekUKeLdQfA2un7JH8gqpOM8YZNx4JPQyi4AQc6F/CfJ4qgmpDcGtKsKmCaScr
hwpJYtwtXvgQeJIWt4vgC+Mu2SpDlKdhuQmFfd8UD+mYn+IeDBhewvaEOL5WQNi/g33i0jQnnCkf
2+QXiKNIdON63lQBMsz6+D7Jho8yL4wgJ7Y2l44qdU5aNkf4KFlTHCMnrY53U0T/SsL40JVHePoZ
BcGkKRKUOKEM7NhPe4DAD0Mg3SejdOwm5WEI1HcQ3fU5ATEEEMgQpb4TBMetnijTeVGmx5V86cng
CcBR5LPiDKTbychXiBm/5/zCQdWu4at0r4TnbAI1UJZd2lYwuEysUHjlSh/zdwQUG2ImbLf9GPBP
KYnewBLApQ8yApAFiuQFkRUkIgDsozOvRFvr5FqgYY7K/KQBXyx0nVNNztyMe1r1ZsohQxxSE2KG
3fxvUV21PrZUynwAn+t2QP+EuV/ZhhJmK4JbpllSG7F3qAj2MOjgwMD8A33FLmJyJ+LeMUMxM6S/
elfCKw824tkDPEjMABs+ojxUE4YWJNpqUKGmRTFISYAbgNt03kJVCdaLv48hBQh4QDfh/JjS2Fhq
gKT8sclfCcFu5080CJbmy/bAS1gjE8xLbudDDQ46EYyxG6sTUEyoXYL+XOb3idoh3VwZ6mM2zMbt
JhBWjmWE2RLNMCxYIBSJI4ICI+Sunx5S4TEnr1hhdBmnTjp2FpVxmxeMxjidG002NOxZCci4BAKv
0SG5MQ4oyMKtTNni0koQPezc7rJKsQBuCTYWX23th7J7KV4KUdKQ1E42iQ6sDBwVHFyQIHd5/dJK
90S7q3EVpEYlaLWXWgDbMM+cJG89wW/tbFDhYAZqVHmOhGMfugMGmeCmuJGrSjRzWBvg/HSdhPqo
F7HFcHvvqhJoYn/XwAwbVWMoCFaMBhcMqLMzFT8HcQCG3n1ozjLRCyhncw6qXCTwcYOxRIyqeMwC
XDegTEQEE0L8SLN/yxEAMjGUHoZWgyqaZJFQTQnqcVAzXBPDR5wq2zdu+M0HKHYUvFKWDYGbLq04
QcxBdKG+JK2Tho4AiqmA6pg5QfoMo5AbDT6PvOLXWLZ2IVCbariUiXEdMqBwFYLkHI+vBRnIJehU
MqAB21dU3OqZ+igtdXHju4qgC177xrCSl165NrOY7AkHjYaYNDzOzWBM8mBYzGSXCsoZV54AwcAg
MIEa46GLnwO4voPZWIUXGdSjYMBRWulQ60txi9s8Sl1g0xS8OFQzwuEy/jxkHQZ1epCr0YSRrRHU
9VH0E6tLgKOEBHLS/F2c1CctyT047MKSudAzRXAy2dcFcGZCOoHuiPQBsp2AZhg5bhgrVMtLKOOK
FVmf0+wA2Ps+EVCRlmFdlXMLrEUrjgILfDvUnaoLw24jAqkr++ZPgdWX/Z3k13xJITt15PQV/olA
SShHLN4u6WddCtp9Sse7KtIuAi6ySi567MguVMlRQMclQXoHCqDTK9WFrx0JwzyeuNOswAO2xgVu
KP0SssZRgtbqWsEEosJQtMSQ8+UQ3Qc4k7wqTe2hCNmlHND3AiDj6VunwcQUa+kcJOY4cTsaE2im
gUnPuROXVqdyUJygBGanqo2q6/b89BuoHyDNFm/cwoJPxbFUO2eKStAT/F2WgfuA/6xw99bXym6h
JkPtDQ6IspyYiwcfFEXAOA38N0WNLKjxdyBimWNNcfLfCh6f555rw5E5JcDUHpcGYhweokoxcVWK
fXpz6ZDABLzIndrTyOHPKd2Bt2VWjfaUwRYUey4wBNtzNWm77bTi5x3CtZ/CHCLmCQ4iSAFwDo21
BsFLdAnUWBMMhaNmwvXq3L2LaeoBRfKI7bcjzg+AlCfUlQv4/IG5qlXtpYYFsGDM4EoZ0/RrSp/m
NtZDBWmFIXvPutlBWv8gaLrhp9iDQmMxF0V8EIEvEjTgHZw22TAuWTvMk2VF/zJ+1VKS1RYOXE7l
S8iNhS8iMlqlYrY82DdQnypu3gbPAhHdYnQVEIrntqs2Js/qy5nzCUqo+YiCTe2ISAhPQBtXOXWL
UnvLpM4NgRHJp94VYZ25dCOqyN0a3QrQ0Nb7VzL8hNm2pPBg5ASYcDogJJ3q0ndxf21C9HL2Y+T4
C2Qrl9zVIJ8Bz3++vV5fz2BASv+9veuE0wg/TrLD41gL3pZJ6Xk51y+ZkxRbkwG1Yqn8s94VlwqA
r71LItD3F1WqEyvVk4LYLPupXcp/hFBzZfqYRQChy6ophfWZkyeUec+ujHPQ7U+9frKH49X3l/dV
DrF+KsgQlSAllym7ububFNmM8ZlN4u+EajP3voSB/56TcBf6/ioBpk0hCpOQrJtO/ABfbJo9Ab/m
Li3Lddyu/tfARXeEPhKHE9GEbTPWAWxNY3FrKF1PRcLn5fsvgGKjbkVxppBD4kwpAJs5iajURK4c
7VmhjduW3wkpNCHYeiT4WbfbeOXWQdSYwAgsNV8P0kSdRkMprPqyzF04ujYCWPP57PJoeiXnzLFM
zhAlbO3317qWiYFaxMMSDDe4zggfFAN5wCZ/phMSAzHybxz4agq/B1cbJUZm3AWHnEqXMXgZ/PZ3
J8bnAPlosYZLO/wsbjfD2qxiolhaiVDAdzhbl6nw5veB1UiyGxF5l8CYu8iIW3OTy/vy1vdfDxxI
33zv7UrMcIvcl5ozCPE7xdVjBiloNXzGKwrRqgBoZFH8ApLpp+OLCVUo7A5kjmKEy5g5EeifAogh
InhsATVDoTmD3GpCE1Gp4K8GP4tVlIlVWdihgJ3TOOzYe7i6yS5qXHGAQ4hEWKS56hJcVgIQ/MNW
pUy06mQhTetE4pwAqb8lYEAiutTlYvWeXKEGC1OCnhSWRbLs/+ed/6u6mMciw79u6jxW1SDfqmj+
/yibgZ73y+T5r3qvcxilUVlG+d/mq7rj8//1P9oOQfk/ClkckeFXClvSr9oOBXUxqOmiGsg5skow
//9H24GKL02EwotSGCrL+N/8P2mH9H8AlSSolEG9F4qYRar+b6Qd1yIP5cWloOzrija0HCpc5Wz2
RmVwpGH8ENJMwhFNRsUCP1jylFLbn8n7l6Y5/2cF+WpyuDyVXVeWtzHrCh1QUQ77scnrhPaPJOav
YzS+SCR/5BT5LeY79/ZrPpPd197DrB5kisAW5asRKioU6lqjr/EQDqrgZMdxe1EGHNQLP8beKJfU
Z9SZLryQPgyPoDNkuBcocnIPWF2DunnUlbYbMWd5+bUfxSwtQQ68UlSHk5fT+g0yOcFUumw+iCUO
0be/e2nGa2/AYPnamUWtaCoA7L3Hcz5cLgavnkFua4PptRILdSMFv/YSZm1AkV8yEJpRB5J4IAcL
KEL3CqEWXHR+9hXMYiBlcQMwbYWL7FRL/gjICu5rIeYMECGyS9tzZKO1Pq81rzUXswaoASj3yI8M
nlaqKMQoisJWCx+JSjBNrRBuEXYpSaBL1gQcISS33uCo0NmYpDJU04TrPE6Lwl+V31JU5vRDfD+M
WgwzsVqADFr2RTA+QdE6hFVfXW43zdUbF0ygJYR86+HFzkVErTGQYVP4prWKYAKySR67dOpDnXI1
+HkjFIRQV5YUGWIUKeNyHdcLG2N4rc0UZk3xIfv0Za7ovTQpAdgOz5XYfBRk2rfZAEV2ZXSVfB6k
X1QAAQsi0zHFPXkMFChcTgZ5MFCzBxSIdIHO2OLyeBepG02zzKIrnakwgWzumjiReIyaKnNF1J50
XbsxTlYG/FKP+7XNwzqAEAp6ey8on0stww1lZMT+nVZvzaiVwKAsf/9yZixRnATqDzq1n84w7SL0
GJf/WY9XpUJrrcLEHFRsDIrAISJI9bNUHnFhcHsgrrUJE2mkvqkmUcFzQ4rKK/WUQSqLjDjuV/KN
Vl/75UyYgTEthLjR0ur8heDpve/d/ulrrc2EFwUVYjwdQuoCwxNbUpccm0x2kiqPNn752guYsJJp
AhiXcOXypLFurLzPCaqkldqS2ul8+xNWllGZiQJyGjVlJZYq1HrEkTiAXf1I+wN7ncMsB06j4G7o
9otWullmZjspKKi3tU/dKNB2LXj5sdBZiyBRUF9vv2Glmz/zpV/GflfAiUCNBeqWyJ3hhglS7+z9
Z49m5i2pJNT1yS11s6Dr7Dghf0GgUzZaZu13M3OWK4AZaks83CcColhIGxO0qt+3f/nKCJKZWZsi
jZPBxUV1eZn3pja5R8UTbBOq+589npm8/ZDyPBf5qhtE6n0TTbYoyRe4r9k/e7zwPZz1I6oI5VpW
3GKY9jHvuz0HLiUvNebt5681PTOBwYtPRq4MFBfpVqQEnupq2PjlK5thmZm5sF0QBnCtFTfMUX8k
1/4z6LivQRLcNaHwMOFuWA9p/bNJzBoqc/7U5kPpyy4KTaCAC+RdFJQfLTBK8GCFxr+fN75qJVqw
JsrNjDIQEfVHblFkLgiqdt8NrR74vlNXwHbzKEzdmBTLzLqyBi/V/V8XsqaJh7SDcRfuJ3gQ13u8
BjqM2SxaVCCBA7fxmpUBIC2v/xIz+ChPBjh4y24rIacrgFqjU3HrAnDt4czEhitWG9YVRlcGiPUB
tO4abE4QKm+P3bUWWt765afXQ9JEFcw03Za+5emb1B2D8rWfNoLp2tOZiZ0WvgC7mwhxo7jk7RHL
nD2IIyo5R/P2z18JTBIztYElGYR8QuTICync+33xN4k53DGRQNlIsa59AjO584wLhizQMFiFKd8F
y34LxyZIEYuG7Cpf2OiHtV5mZjoSLWIvoW7WbRWAikAjgoanevtRI4nM6pz2FUQDJTT0PTjxeyDT
LJyEgeWBWenPXsCsykIGs2aUdSJfxKGetMh8swK6T0+b7HD7BSut88mG+TJKw1LjZgoXExd2OyiB
IhIQdcOmyOB6kBCZ2asKfDwJha+4vJAt1YfAuNEg/tm+lC1U6WOx5BUYc7k1CJZzyL0WFUVxPC4V
9Z6rf9j+zCSexEAsUQeM5onEp6ETXuFZ8Sbw0O/cbv6VWQaQz7cgMRUxAMIaVdyo9eCZYcLaTyfd
vL/99JUZJjJz2M9BLcokRXGbyCkiIBbaUyapsMwI7dsvWPv57BRu/bkIcQh1wVT5yMVae8mSoH4A
m7zZmL1rb2BmbwzHAIpqJMWVgHo34Z7nm0U/CqhNH4uNV6y0EltI0tVQJjURPqL33+SGg7FApkcx
iON+bN1uppVJxtaP1GMZoA69LD0ZkPdnEbX9O01JGuf2069eZCBTIDBrcSC2LddJcurNYQpGsdxm
oY3K9vQ3hWnjHWlH9RcKPvMcvsbwxdMJRfWvzqtN/xjGYrvxKz6LGa7sCD5VNl8iSePDrNPPm8Lj
QHez0mCo3/mWdI7oB+BSAMEI7HeakggiMInT9FJKsWfQoBARdyknSDsYX09uKKnRZbH1NNJ0Vl0q
xBVkJtHkQ7siKQdS41JCgrjXjMIFxQmIMueVgGpvLdor20JhGYZfPiLX+rHWKIUacawDmNnNatDq
dTnjuhyG7YiQ6jRAShKBGQpEIrAJW6f3T130teZjIk0CzbJWyXnqwWAGVaz9ywhvEdQCHMDHOfaQ
tCRhfODEY4ufVRfqcWzGzzJ3jld2XSSclblXdCqjtv/2qFqZeGzNChI5KHJqo9QLer4/tFKFe9dY
5u5wc19tTIurl9jLwGXiE7i3cPzgytTjZShBYEoxQPqRpGmGbUat7KFPmeAyjP1oaCpTT3Z9xPXL
HS9ScZD8S8cIRgAeL5D2z+1vXosETDgL/aQC7rRMvFLicIOu8KEJFioKkHwhtbqi20p7XlWeLR/O
RLWsLbke0ubcQ8Yp+Y05AedX0qSHPFB4A5atc2cijw08mpIE+wnNbuOQGJg4DdVeAT3osw8N0CGf
pvIfPKBRODERLhxRspjwFKUcfX+WeMoD46zSwAV4dDi3I0/cVChQehRDoABoCdxLQq2dNjZzK8OF
rWyA1h92VzyaDiJoPkk8WGiBY7mRx1npl/+qXaCkIRHo2B5YL0SPSnhxBBTlfTnmxXI/WW7UZ6zE
6c+5+WX2BzzV5i4uEq+vW8koVKDpxW4rjbCW0GULE1qg7WAqmBdeqRV7Px4MMURSCrhqaFNq8aRR
5HgUWH8+/2gw80wo65oirqiaFZ4Cw3mColZJeMiTFvmcy89ewEQsrQMvYFZKvAA+LMRrIy+ELi/H
sLv9/LWrnc+w8aU7cnhCtrj7z0EooPP7PM3UrpETh9ac5PuiDHkHiJj8lzjIkweKLtYM2ucHeP/V
T0qACpe27ON9XtXZRq5mbRgy4YqXAqnL4UjmxTXdg79wKgvyAQKB14FrsfHRK/OIleWCTN3CIDEu
POjEdnCGkAAOGy680Nu3G3VliLOaVx/468WNI/aCvATIKOJzuy06aWMCreQfCLMTiWErGBGAELyA
HJPgUYZaupQuyfyBtez271/pA7L8/cuYSGuRAIWEN3QcPMZyGQh90kpWR8QLLFS35upaLzBzZ4SC
Ulu4bN7QZ1YfBQYUdDuN/iycEWbijDCrywU/TTwBoJuM+9MDwUIjuLlyG3uxtUZiThWkCQCgXeIl
DAHNVo1MWLubhXritPvbvbA2ipiZAL1Im4N8lXuArlyaHAp7VTB/9mhmDYYrRY8ZjJTiUCutx8mQ
t8IJ+GerFKtaa7CNiaHdj1F5Uf6d+wZOwZnjA/Xyo9kLtuX30VkTjM+cpLEHYNlxjIS/sc8foBH4
+5O2EVhZGN+gYjUb88mVcLW9aHRgWbIxZK736Kf44Ou8AvNZ7fuimFyAsh5Axn+cWunx9q++Phrh
yPm9UZQygwBiyCZoYBZKuXqWoiTRFVpaAHqVP2x5ZkelIfXZzVoCYnRFzjHhLnUkH2QJhJ0ffQQr
6Gm4WoKGl45wUob3cvG7ajtrUZtqQWHdfsP1mAN/ou/N1EjY/E4ovXfb2kmnBsR2VAoJD7cfvgzA
/z5dCBCQfAubQ65wTTpGgD7A4eQVvsdgGIl1IoKWoCleDGqvXfm87MRiN8MxVuPfb793ZVhRJlzD
WUds4hEfVcEG8SHmsD53ROp+FCsEyoTpBJ6fudCpowvvHh0+D3oJF6PbP3ytN5YP+rLOwNm2wtZf
Gd1JupRwNJfKQ+v/KC0jANTy7dkN/CGGVuChPZ+PWfInEe+k+rWMN2Lc9TX4PxWNX375PJACMoRU
c0P5zyTC9QYFKmB8gpQOb+zw+XbzrL2EmdMB/AXg5TChyrFPUWsG4w7qyVpmT1INKt/f2y9ZCRyU
mdNpk/NAaWJOqx2va9pH0qGiRfqIVLLxFSsvUJlw3TdEnoCpH10eS+84A9iLihivTso/hMBG5/ZX
rIwklZnX01A1AEz1o+uXH3nfeVoI64Q2sW8/fcHqXpnZ4mdS6Et3U5Dz5LAD8H8wRjO1q11s5rZk
qTZvAuJtjoavD06/QynoMd9x5lZZgbh0wn9HFKCIvg9iqEN8yHWQ7gHQ25Ltd5h/71AhZBXG317/
5Xl3ovH29DDooUX0Whf0hz9/uo0W/Uxs/fe7BVabrU4osQk0rCitOQN3kdqRhW2a09z1p9Sc9x+p
TmwQSNu3Wi+N9m++63RgJQ3fSo1N1fJKt7K66Qx27YXAYS2WddlG3t+MrPsz1aneOL6OJMUu3vja
lWMQJEffW3rqYLmbRHgTGHXaS/qaHGbfpGfVaj7Efyi7bgODB6hxI2J/HqqvNS4T+fgaKbciwOvo
UT0Fd6MZV2YP1ZMOaEh8h2IsG9thlORaKHHfOFh9nkmvvVP4/ol8VCSjgOsmt7JwA25kVmOMOgqU
dNGAFNwiZm1Q6/aEWem3/1JB9oEiCbBDcNO+NzgYQof4oHCrr8SrswI8ru8f0oMvUQalNLrSzv+n
AdB3LI6N2VvaP/gkucVDsSV7XFnQVWZQJF0c0hKBxQ2dFt5n1uyptmLkJmondX6nHv2TfMj+ULuy
81228dKVxVxlRkYlTIt3M8Ilyt5Tu1GkxCC5/HS7X1aSgfCy+d50aQgYHgd3ELeq9dlGIYKtOMSB
xsWr9ckFIGujj9a+ghlrWejLIlz+QNZB1UwpvWjwcrv9CSspcOETtvIlFgMtKtKxGUZAGMT4DmwG
7cznyOukYuw7cwffQmOMxMQOhV46ppUCW+TR5x2g5MlDCeDhDtBBzUv6KtprWiX90pJycDLi5x7s
ZhIjG/jGgDOCeFfGoOIg2Y9K8zJSATzc+IC1ycEEdch0gxwe2SOCWu7Qy/jiX7I75UB3hR4alQGA
dnhS73p9NoiZvLYgC9rcoXksjW7jF0jXlzOBVT3OBFQv5MFHF6WhJianwekvqQP2oX56tO6dSH9P
7fw06jvv9W0yeQODg+hv5yVaLEsdSsGsyOZMVMpvDJeVJmFVkAps3OhQN6ML9nCI6gutf+KFYeNz
V1ZvVOJ9H/RZ0nG0UfC53L6xRhOu43uIUnXO+NvqKiJHa1GsnYmJK19MALKxRVxtZSZMkbybOE7C
XBuM2e6sROc8lH/aIv6ZrMlAySP+ATTKhJusDpyuJZsogUcnwJRDT7HUgWe8bw/dh/Y7vlM+YAsH
51fZQNXXRquviE8FVigZSjB1EAr8QqCgTN4L3NyGUbRRWwPaJAI7qrSAb9dbvBNMiK2LurXOZiJc
C8Q4kA8dugMzq4A7HNLnCr8R4VYCj8IEuL6T6OQvk6sDxVo9pf37xqxd2cYqwvdBBLd4gZsTPLj/
CJ7hNqwvA0k0u7to7+9+V3qkA3Ko90Znjv/Ew9JTh8GD7dFxC6b1eZF5Zf1WmOMArdU88Sl+Aaqs
TZSnWck+xCoeWO3e93xPNSqztrQjsZGPtWKLM32LWiDJ2p2R/dqaqeJa7GCi16BWORzMcGYbLpM1
7MqTD2AaPCsRRVKMHhhUWfK94AhOuc/1t9IANuXQHotTeWhOwj435LNsbnTJ0qdXGoSVbVZVP8YN
hwZRK3NEAAvu4aJjLvvjdl/CdlvXfnO//U4P73hj0jWzcbnHar/1+s8L/muvZ84cdZ/juJ0vIwK0
tpdOH/TI9A1YPvxBCdleBljmTnSxAj75Nj01Xv8m2ZlZ2FDDoXd4C8RwnTO3+mVtAyszQW6M5xQ8
lGWvAhu/U/sIWMr8SzmrTwE2SF5zQp3NO3++3fJr2wiZCW2cBp58A8GPO5/Uh/zMvWdHJKGtyZYP
gode3lCffF5sXWviJYR8WeuxgqP0l18G26H08nN1B7LnTr1Hgz6oO3jP72WD6LgH38nOtLv9bSsB
hNWKanDL1oDwxitD0PlARuODdCPergQ+mYlNE8r8QyC8R2hzNb1tdhTs/kVJc/uHf16fX2ssJkIR
tc6JsiyitZ0XOp4tXGQH6L+7bC+61RP8Hz5A6QHZ2tYs+AwcJR28Nj0/hn/F142fsLzq2k9gQpSS
I+vSLEteb4Md7pQO3QX7bpeayQGnx11iNCacLDH4OwdujFa5GzZ2zavDnwlLZNbgLakJ2NgCgfRS
nodj8iQ40ylx1EPymh6iBwAAbn/l2uhnlaYdaNFyXYioN99F+/6RHOMHMAsc+kL3xQl23OHPhiIr
NKUCEudAuY1uIE8m7AJNsfG3vmFlOWOlpcMUc4Dn49mhN9rKTn5J9uI+OFAvcogNLpQjG8lpC2y2
MvBZgWlTdzkPFfPoav5Jpa8cWEfVr43OWPsQJkSMtKFlOAIFRi7ZPa56/H/pKyxuXqtC93Up0kPg
hgadtjrnbN38rH0Os4HBfSEVuQyvrEAGnyIX/s2mnG3cW63EH4kJElCbDgMnIenHKeBX5bt5s15u
7clMfAAsBca7ITKidSNZXPietePGfeGy4l2Z9p874C9huhoH+EAgUeX2PUCPeYTg80Hip3L8kEDQ
ovXWJF85j0vMJJ+aKSxDgSw7aukgWCmScLHJ3ZdubRVe5sT7yI6PqlNh3+Nbt8fXSqOx4tN59PFp
FSJaMz8m+RNkOhuLwcq4XYy3vi5tfDg3nAh0k4tsqO4ToGmA6WpBQx2nYmuSr/QLqzslSsC1sIlZ
9vfzS/QW3AmHaJ/bvAv/QYs7Fk5wDu8B0jv4G2eetQWbFaNCEzpQtcZM93+DgYKCe/5R/pVdiif/
NehMHB8tAECVne8KXvDR7UXndi+taH3gaPa9NVUJchyYISwnWjBN/dNoAz1ugTVnLhvkxIBw2wzv
yn+JA3ehN+2Q3wtIdy07h61gvRIURCYoZDPNc6VAfzbt8FLDFzWUj43Qm7c/8PMxV6YYq2EV4dei
JiU+sLIqC5ZlOLI3u+HY4LhYm78fQ2y9U1t+L3bJkZq52+DUjmO6Xv9NrdjNLfy7pZ3T41Zmdu1r
mVhC+35efINxuyKMkS7IKIikOTHKXrVvf/DavGN2EvMQi5CoI8bWKpxVRy9M/t5+8Fr+6DPX/iVY
pQVMKtQYQxTVdRZ3Ql2KW9qjo9nxadwrZokjFH+YMDry47TPTsq+Rki5/e6VVmNFsIvNXNIO6MSx
5YH2fYvAaq20jRZbezgTUBJYUilAbSA4gi8BAzxA+vYcjNJu//S1DRarfwVILoiLGb9dPMkv9aP0
TI7pQ+36dvsc/VGfJ3h/b+wiV6I8q3ENpFkLkwRvUrXIhHWH0YYgv/m/6HARo38qFK4z32+ttsvS
cWVesVpUFa4LA+hBo/siGL/hR2k+/j4mOg74x/foYL8Xuh3p96GJTFGqj4a2U5DsJfo/4LOxd/7n
Pl9S4/l2C6+MeNYgth/GpOw7LG4pEf/JCsxeFX7j0WsZsM+58GXMR5ycQt+LZxdW8U8EnrzQYfw0
PZUP6r32O79rnMqG/7opX8ZDb8mG4sY/28Oy6tOJ0DCvKnSmXBYoTujA05w3YuLaYvP5tV++yofJ
vczPCLn+E8zSrO4YHeITsM+oI0eesre4HfEEM8fhMMX92f3tblqbZsweJE/UOSY59mcDOUrSYxa+
Tdr+9qPXbmhYfWcJ5S2XTmis3uZOvQdEzCV7ot54ANTdjg/RSTWrjXetjDZW7VkGAeziJLRdB8Bt
QSe9Vc+3v0K9PqNYfWemDWQUl+k7x08FatT4UDbbQbZkGP6N0saO86rbB4WhqfJ9wU/jsq8rFW8Z
T+JpOpSOpkNTgfwbOdWW/3H7U1YiEavuBN2Ok7QRfU143+vbO6FC6o1out+GHtzjLDLJ+yzKNhpu
rUuWv38Zzg2WBhil421y+ViKb5W48dy1r2BOFBl8QMEuW05IcWvI010Mgge89MyseUjDxlBgaykJ
G8NqtV+YjYE44Lq/90dsDFK4V+RODR/0ZilKANYQpbG6DANDQXpSQ8WDy12XbLHSVqYle0M/ED5W
+hQRrvPPvnIXF89gyt8eBcuQurJEsJfwMN/joRJDv9Td/FT6qTmo6mEaskvDpRtdtNL1rCB1Eqe0
HItWdbS4n81WyJt7Gf6hG0//nBRXvoDVoyZz6mczl6kOL4ptoINeB2613InAc/CKw6GCxFbTPN2N
RVqeJ07qdhDONEbcaBRM678VCKeGmBdVqU9yP1KrpzTZWIBXogUrZq39TivqUlKdAujtuHrV5t7U
5osGWpgIIubtHlwZHKyeVUn8POgzjTp1P4gnODEqJzEGX5bGxVbsXnvF8vcvk1fRaNK2Ha85qCap
34Y46newYAhOoki2qGZrr2DiAw8L4qIE/8NJkRGF/XtwLAis2+ctBsXn7fy1YcIECp9CnNPzAnCH
QrC4B4aangL8aIL4Oen8ENE/EY/qdiqNdKd1cPoWinbYpz0V92JQVJGe1CUo23ncyI6ASjJQzvzm
NHMib7ScBCStxCc2QVGGHUw8coFh2TxnAnz4+LDIH2CxFmLljtN9NM8AkoLHbjaSWlqpEtSOEPCt
GcGKzVYbrQXiO48slFdwj8KsAgGLAsgEZnxQdoPjHo1ODwo8mNJzhRsmEhyasSSHpfzMyaKE/OLr
YvyjCEnxriaZoBgdCcFiEFCE41SAjTqL7fXz2LXwrpmG2srgEFbarUJwNRfAvtxIB2RQ6nyA0qeC
15MqoFQRd04DsZO6r1AIECcCdhy07c0m6/hjk2cyILStWu5mKcMVHmyE9TysNLMYNQBceNRheTCZ
bC+cBljoDPyyFY6kfvnZ8GdicgaOvdI1qE9vOKFCl0peG6qiPjbBD1/AHNYamAZGoyCrzshFGazc
F9u8VAiMusq3nDXWBj/5Pr/UNlCjOQ04R8xiY0RvDZEX8+VGMuZ6FOJZSbGo4UY8EgvqdHH3qEBd
a3C+stdE9fcE42ggwovH211xPdDD0/z7Z+RUBhMs0TRHyWEggJvuNB23ovz1JuJZ4XLPybnEp/CN
zMUmc/hK7IE4bsNWH4oWgchXuB3I6iYVYSqZw4a3ztMCNgdIzKIOEBtCICUGQI+mpo3cnmIc3v7k
68snz2q44PIi9s3IqfhkfjelO3gFg+ME7rS6cUu01qZM6G3aIu60VNWcBC4+BeEMvpg2tjNrj17+
/iWq96ogRw0/UseXlXI3BiXsY/xU2Xj6Wssw8VZQB5kEaop5CeWJEQMtpA8UchDSnIIK95a323/t
G5jZD4pz7veRpjpJo9wHdNqTYti6ClkbcszET7U0zuWwpk5AFCetoYbsx2Ml8vbtn742LZlJn85K
ABsnqjnaCHSpPtbDfOwTBVbFBCULMOvVJLMY8tC5/bqV/mDl520RQLPBwewO8ZseFcLTZ/jr9Xe1
UJJ7dSZbJ6SVVmNF6GLRRlASUNUpldmueXDDx24/tj/arvKsCr1tRK7P1IxzYF3SGlOmVI+9AkdZ
QWzj155wWyf7ta9YWvHL3CC+MEOditbiJ/5XDlpvlEQHNer//awzmFkt+nMW0ZlQh4yLe6Q384FJ
q0Mybmw81zqbmdrgeMIlxE98R5OAqBvkVDJqGDRUSX03Z+XGS9baiJnhquSHBdiJPgx9FKdIYYQn
wTVAr6vO+lkrMZM7Tvw5EWQsXEnyEAe9kfOHJsPNv7yxqKzMQMpM8JIMfKLVEG7XYPgatK+Qs8+b
Y9uO4cEXEUdSddyIU2sdwk723lejoRl5t5Sfx6jUB5gdoDxMj4eNnMFKZ7BC9OL/cnYlS3bqSvCL
iBAIhNjCmfrgnmdvCPvaZpRAiFFf/7Lvqi/PHCJ652hHSAdJVSpVZWUa41bO1HYg2uX7WiK6dbrs
tpyG18t7seJolxh0KL1rUXaqi6UH3a0aUi1RPrkblZW1H/+xQZ+sTYyVz6TnKPBfP1nixp6fKrZx
SFcy4vYST5uzYOxSsGHHqi6s0+C49UtVB+LUQfLq5FO/fCxbGzrH3Jr/zK5Qt449A4LtGwheQDUz
u0tgqfdB1jANTRLJv9FR9iBqG3TYNNkIRa4AggiQDEXYBkGNKjgM4Ca96prR22pj/Yif/v/pYi+R
upZdBJ3hzRyXSeFFvdA78HKcWtoMoS3UPShv3sZ0k0bg4/T/bbaF7yBWIKsERL/xUPc+evcT+YT3
XznuerfpdjwbwOg29+g/3yWFBZRYVYxT2FG/j8aRbvnfv0o7cNteYnm7qk1d7oJEO/HHGTwFLlOA
xid4Ue/cJEeAN0OG82dQVwj6R0Xq7944QzeqnaCOoRp6BLM8HikVEgIEctmhmWT7JH0zhKDRh3ZI
1/ObcWL5Dw3d9u9guK9uhYJ6yGDEDHmAGvQNPM/fJt8le+Y1FHIN2q4/JNEpQk6j2tibJ3kHME1z
hx7eoA0L0KcewTVlg9tUzi8D78wdCXS5Y16t94TUg94FHGJJ7Wz198XYBjungVp5SlL3dQZgF9PK
6dS32jsiNadO7WRpeKARomydJ3ZS0e55FqLqQ6+Y528B2KHO4Ag2B+geApCWyvJoo+coctxZopOm
cu8RYHR7MC/SLNKCoGMOvMGZE40TgbSHqDXyl3456LMZ5BhnbSPqEBLnnh3KaWj/+ZrfWPjwvsz1
kA9DF7MJQlYKtMU7sAPxL3q9hQdPUTOH2vzQxq1I/wF/wblggQxLHIOv+W1/4beDweFNiqd3rOz3
FjeCLa7r5Ecqt5rEVq6gJViZTq42DWMqlhWeYgBnHSCr6Uck98+FT9/RPPz0pX1YgpC1SV0N7mR+
FZQoKWTke18nG1fD2jcsvbdHu0x2tR3LFFmNrqohcNZc5e5wO3e4K/qgOHztGz4u10/XRF7TarA+
0uLp5DwXtH4WmdpdHnrlBlqChadRjsDGIbMLt4KckF3ZV5KAg6tqva8VfW228KtdTXKJTjEIEXLu
/ypwRz9UldpKNX6M8hevvYQGN8Ji6H3oplh45I36Ym8nxdeMbAkOrpEipqhv2PEsgls65HepP9+x
Id14KK4t/cKGRYCIXs5tGzfajsryuwsPG2QbId5K3MUW9tshUCnbD5mYRN4U+r0BywLx/ynyDe+2
MvwSpIuniNHS6C723c4K5xkiwzb4BJiykE0L2I/Lh3Nlb5fEqmiSHOlsejuG0OqhAsd67m6lRdc+
YGG7lJXIThocyoQqZ9fxwdkr8PZFXlCCoMJtm8PlT1jxEUtMbUvBOTuawAatZAYJq17tR7epQq6R
RTRlg/SM2or41j7p45x98hIQLyttF+zO6JkR9HeZjUj0NkjlBn1FjtDr+hqzqL3E0tYycP007xDS
u901S5qT4c7L5dVaMYkllramCuTcPiwOzdT1qbSNd9XgzXgdJBAkuzzF2iot7uW6LZPUNjPOFCcH
y4U4YjpN/4CU88lRSNVcnmTt4C5Me9JQQZlEAP3ndiY3HrgBT6nize7y6GufsLDtKUs6rwpgFpUn
7p12tMK8Jy+Dau4tn3/N9JZo2ADtvUNfyD5uFEugcV7qfU4hDXr5C1bWZ4mBHbuxAWds38eBF5yV
CxqYbAuVumJwSwhsXamigkx4G08OHip+e0qlH5W9cxhddOnYG6DFlS1YYl+LDnUnSBO3MbeL36Sy
8iurnu6hoEDDLq+tjWO0Yg7uwqIRQyYS7SE4qyo/2CmT4WCbCQJC0He/vBErLyz3Y4M++QxaUVRG
Em7HGgSTkKBSyaNTQbipAdCs8aNRWhvp3LUFo/+dCL1xuZEVJTHt3mrdo5J0Y7x3L/2KoDOeTUvO
VajLesjBeASVYnAQeoWldn1nn7yUg5GKo+cqGMaIm6/1c9pLbGzRWXUFBs02ru3im2uzEG3V95e3
ZG3TF9bdG3ecFZ5TcTehoaS/cadsV03vXxp8CXz15KhtSeFg0/Gb5UJ2EwRovr+lrLHy05foV8nH
iebSs2Pjm1NXl4+oEmSQ6/0aGA58sP89RMM8CzgKx47dzomcWT2CZB0MfulGTWPFKy1hrnVGi5nU
fRd3iXqHLtDDUAMKfnnhV9zSEsqays4wkHyquOFQEQze8co/+dmj1HNkKW9jkrX1X1gzc1kmwJnQ
gSzbf5IlRL7tpnjscFA3HNLaCi2s2HM16Uul5zjvxS0NxLFpvK9dOEvCVVHwuRJpi+xLJ16mpPgG
OfSNVNjar17cxgSiaFbr4cqvCqjPotDAoHxxeVtX3NoSdgpRiqTx9dzFeV6PNsqXE71yTTWeFMAf
e+iaBBsXzsrWLkGm3Hd0UOB4xgJspFGf6Q56sYyGzUDIxuauTfFxR3y6C5hnJm6GRMUlGllzG9nz
SPv17vJCrUCIgDf47+jIzqpiokhHihZZQ0vuuK7GMPX612SiIGp0/1Crifxu2Nud+enDrXpd+vDF
yT+279OnaavgWnMLt0/TZ5FMgBsJVULgnHy0yobFDGkz9OhX+4AUNs4HC4LdhPTXIanlcBd4iX65
/EtWjuISmJqAqTQvZmSrk7oLJXW/oRq9kUteG/rj75++caAN6TkeAfHI6ABkVkPukDB0vjj6wvJr
WSPR1jdd7Ppv3vDizL8vL8jaoXP++6sbd0aNt8G4zG++cZucpqKJ8bv3l4dfiW+WYNK0dJlOZoR9
M3tzZhIqpBtlWhwIdHptyNr2+nh5orXvWNzaTcHGRqiJxLPD73pB3RDJiyKkU71FhrPiapYwUrt0
giqjogOQkPHIaklzaNO+2HnViFZg3aZf8zRLDCm3hyxlIwoeBaffJ9BSEipesmrjHK19xcINoJUE
lys48GKdQIY28RLrsWYUjcR+XhwDO02/dhUukaQ1qzzwQMDQaGFagqC8h4gs2KjOninJRqS2cqcv
gaSEESDzDc5uZUNRmlfnrn+mGtLr6p862HrsrZj1v8j9T2btm05/QKo6RJrzDKXL8j3oQPd/+dSu
fcHCqoNSuFXbaxq7c/mDNMWZBWjyLqdDmvqHGfiSy9OsGMe/d8KnbxiIKd0sCZwYTVd/mKlbEATM
12AAKje+Y6V5014CRUXlTZPRFY2HQvW/XVe2u0CWJaR0bahIQ33rSijQtwfgv35KAMhHHasiPwCF
9F9wNYg4gGjD4fLHrm3YwhOw0q1zFz4HWeH2uQNQJjT+FtBoZSGXiNIga1niDQONS8sBlbbXvoNE
PkU8U2/kJFd+/BJTGkAFnOp0xI83PboszfA6k+7P5YVZOWxLUKhX+pWgpPHi3nlvGrb/UM2mBBLr
5lyJl8tzrC3Qh9v5dNK8gREpxODEVvpQ+jxyChH2dGNxPgb5S6p5qbpOFCBIttfhGDN+64vyIZXB
DxaQJ8OKjTVa+/2LS9yqO05qiOLFEF4cQDss8lv0wbZhko1mw2utfcXC5jPm156YmRsncFUtCplz
M0RdM0X5Vkfn2kcs7nQeuFnvJrYbQ9/D3jlO41z3VZLuPSufvnZJfYiOft7nLJ09MHpCPFylCYwc
4hWjH7Hui6MvTDig3OVVLkScNUTFdVWYNCwqMzx5NSu3aDH/vkqQKP3vJ+QKxSjQWruxI28m/US6
dxZsgIX+bsVkiUc07YS2MTvTse+VMoKQm3V2QGqxAaj6ux2TJSIx93JLuT28ORz5tzwdftdEv3RF
9tZo71dtm/1lU/77OSVLhKGLLobWpngQjkyeXMSeYdWDfoP1NEqVu0UCuDbLx+58chi8tPzcCVqQ
t9bFYzoVD/M83FDd3c9VsXGa1qZY2DQC8cHTTCAG7R4IYtBmuiXsJR9+X16nte1Y2DN3gQKGLI8d
4+Jp97MvFEj0NLx3R8W7xXL7VdO+eL482cey/L8LJMHCtHO/ZzahMArNAPuYG9Gc9JQ8KVHpjaLb
2tldWHZKaAnCE6S/qtE7gYQZIM0tnY0Py/rbj1+YtRy9ApoBFPrkaI6AYDhqVYlyrqUETbpi3z0s
YxgATxf2HA3ulxdsZXeW6ENpOpKwAXAOfEp2zwM2HUHmYWdXPfe77zIphLWzTSn/XJ7u7+8dsgQh
emCqdTqI+aJNa8h/eCDPOKSFAKXjBLHbiCF5FpnCSxB5T5ptvUxWDsUSmwgksGXz1BkgQbJPJEgl
xZXXbxno2uAfVvXJQC0Dwk+LJnj2pMRGn+E0hlaWPTXdvJGZXpvg4++fJ9A8yIMWaiH9oK8nQn4q
Xh16a1MHaeVA84X5I3ecojHZB9nbSO7rFJV76L71x8v7vfbjF8bvo4IM0rwxONvWj6m7Me2L1htu
a23ohamDlSRv58FYZ1fcjBoImTkPa7YRhKwNvrBy4H8+eCvm5DwHd/XcRJl+0G0ZXV6UtRVf2Hnv
lBlySLl1LkjzKAQDYo8bf2Nw598m17+4kSXiEE99maBoggb8FGxRoRiHGlyiIngoWUrKyLS8qEK/
EN0J4DUa9XXxSofC/KMRqkd2Rz10ouhxl/Ssu2oRYJzRgu3ti3yuf+hAOCgJm8KJoQBmdCS7lu8S
bY1JJKrcRBCNCNCjnPX6RmhV7lDccn58XC9R0hVjXKlER3PZ97euZRJkCiQLItFPwfdeNmj0Ctwi
QDuHZYlo4IkcwinvPR6hA+lNBZPXhtLvpietfXS3lFroKNedzndTkFm/mVV6eqfQkHDbJhawCrXj
6XwfMLd7cmwGTNXAS++foigSAg+asRdT+CYatZwibyI+mKZn9QoFov77WDAfWrWlZDuaDyFod7Ir
P5E0zIrEOQ9dD2YLRoCr63T/RJr2T+Wm9XWWwW9xO8vm+yovoWZFgrT5mQH9GVYQpQw7IVxMVfLx
BC5JCJjnaXtwkkY+JPNk8N/dT80mDVzaiN6IPujOJcngV4qB3EGjWe1QV/L+cT0GcnhL85scgvMH
yDxY+xQY313mlc5VByxg1NCpiQY2qcifHf9gNHVv59Qd/hALBYnrqoVnlQP6vkMhPXUQCWlCd5D9
dytw5Gtr0XFfoIIVOT2dotpl5W4imdhNY04jnqj82pmdDJjLadxZk9DjvkwyN7/iTT+4J3ClNCKy
rNSG5JmjIYFTzsNDDZDN++jmZNq72vOrg+1YgYh6mVTf8BY1V2YgTO1mu2avKg8MdCeZU5zMkFF0
YsE4OM8pWoa90qugEmWD/ditxzc5gmVxl3p+vQcWZqggSk3tI9OcXues4A/tlPs2sIGVDnvUDU/t
EIg2FAODmFbLrKBBd5jVhMSranNFIakKdmXby2IQL08Hvygi4P3cU5e3OjRwA3gmkOG5sgwdd37m
yEPl1cl90M8gcui9HhyJSQukCavaPRoI5CEp6+EDBclrErVNl5x5WbE/yPVb7wG6sV7qooThZLKm
3V7TtoGglkuPde6xOxD2Fyrk4Ne/Loyy/X3WFuaNa7Ch+6YdX1DTdcud3eZuG41tK7t9TV2z70bL
O+DNMQJm5FlXUpPqJSkn/gx+sSl07ME9dAlrQq7q+T6tLX1qGwbRZ78f4t735V40JH8RNcqT0OaU
b0mvrVMvpbXnhXhC8sK+mptAa8hRucN3lU74OSSQu7lxSYjdJmdiRHGXc9tURzQLeWzDra3EKUuY
c0LnsghGxzo3AbrGWQdIL9ul2UMD4S7SbImsrrj9JYNwRcqm68axg+gdyw6DTPRTMQ0TiDGtLdzl
2hSLeIEVOZ3g01QcANqBQ1XuuB+QKDXV/vLtsjbBx98/xQuMu03O8q6LU99/T/kAgns+e6GrtspV
KzTSZEkW7Lgp+jMdn5/NLWnD7G58mX8A7auu8+fp3vruvPG38am7766TG/fh8ketvFGWqONMMUiV
5pyfbWWg3a55AjBXaSzIKzGu0NVottjP12ZahBWtVRGlTcLPIx/OFi8gpDd9n4vkXGT1Frh0bYsW
0UXX2DSDdBg/58VVUb/J6rexthTX18ZeBBdkTjlqRkhugCznymHZfmLJoQWG9UsbscTFTkrJzGfD
HFtj+rMheKI0HaEoVhVvethirFlJl5IlKJZSk3eeD2A9ItFil0w1esbbZ7uuX2kv47KablkxPlE6
t6FFvDGUMrsrYLrgF9nKCa84nCV9b5BNWtHWrWLUrPJjZpX9rqp8edt5ANhngW8f7Y5vsTOvRIRs
4RR6P1dzKxGDFxYfro2HSOrj454u79na6AuPIFgmZd9TeHj7fdCPUv3+2rgf833yNL1JhaW7KoGE
IHNuFCPpfgryLRnvlYO8BM4OQVIoa277mAedNmGCB1yoIRh0jWbm+fFrX7AwdouB6ZC76RQD51pf
dUMzHC3D2l9fG31h5lYCGgrHxilmvdfdBXroryCr3n1x9IWhd/9KTUFs6gwlHKiaiuEGYMpsd/mn
ryz+Ej/LK4R5PPDLWEwcKp0yYVcmJePOcG/+2vttCZ6t8jEZC6tJzk6WRUGOFuF83qXNRppmxXyX
xLSeq5gkPSvjyUBdnEpEsiLL/NA08mdqEL7SzbT72lotjHcsZxrM2YQbgh9NwOCRzF4Ew0Y2c230
j79/MrKpcmlli6qMUYWOxvnYtBSvoOZLJQOyxMqSks+E2UUfT8V3TgxoDH72jor6YOMd/eEK/vIW
XQJmTTPZaFkJxjifSrXzAlY9J5a/qbG8cll7C/ulc+e7c41neqFkVIC0vkSb2AQGzi0jW1v9hQkr
Jw8YafrkLMbi3ZHBld/6T26W/r5sZmvLs7DhBmuTaitIzrQd02+9Iki7qmCjlL3y25cQWeAhAqcl
KKRIRc4+s37klXuWQm8VNVcW//9AssyqSzMhAZMHr34f47K8KrO4GdKN3NGKCS+RsixDAFumWXBu
qgosXlNxA1xlGHQkclS+t2rr6UubsMTK9nJCit2nCGdnJqKk9px70jn5hoWt7cLH3z/Zr7JAAiPl
2McIIXYQJtkVzW8m3i7/9LUt+DhXnwZHCqx0/EK7sUUdiCX+moIasfBbCeDV5QlW8rVLXtgu9VgR
WPBtSAPk0VDr4EGyfIgGSRMLOYa0u0OeR3c7V5gtAtEVo1hCZYfad5tSIeGpvPkYuM0daZKvuaMl
LLYHY4vMgLgBppuZSLcg6B37Ld6Atd+9MGawbBddkyCqt9DHP/fNm9NnG7fZytBLWKzqM+kaZZVx
jUa9b62VB2gbr5MN/OHKEV3CYqtmHMmQjvycIk8CIq2ok1k4Du3GGVqx4yUqFvkCVYIQhJ+dpv6n
Yb8ncZ3bSHPZAjAw/2sAJ7IEx1oMWReoiPGzam1cw8WjbMajUWzDma5Y2hIfWzjgSCTBhyFYj06a
7/qPbCWK0sNWn/jaBAtTToUnbUW85Jy3Py0g5Q4QqoasonWjhdkqWa5tNP2vu0hVqrPRw0YTaJ+O
hpw0eW1GsZGiWRt9cRkjNTa5bWphdM8K3XbPVQDkx8bgaxawuIiFrZG3QtPnGdVuFc6V/jnQ7vdl
J7dSd1uCZJPELSo5DvyMnJwKwSUTcYVyLlJLYHRK9o0PoQsKAgWpvljTWaJlR+TWiM+lG0/gJ+Yz
4nft0R3jcgPQZK/Y3L9qHp8uBn9sSlP0UKYrasscW8Pxuslz9SwLY++Qti4jdJPrQ6cRdoDNsnrG
cxeQ0yATx8qxg13rjUBnu7O2TwWtxn1fOS1ErW3wXV1e85X9XMJtHT5Zie07bsxk/ctnRJRhUtj8
1+XRV47iksy1UrpMkroOztkIKYXpez68WWbjzl0b++Pvn5Y2nxKoOBNIZc1g6AsnGfxkjR/XWMOv
/faFI6gGmtNGIxzxgQTv5peyeSq7jVri2rFYOIBhmERZz4g3IUMfonB9mHr07oBVYW72agsyu7a1
Cz8AvCeI6NIEQW3QP5eExKQuN+7Btd+/8AK07NBPPrnB2dLW6xDMfxxH+CScW7v/ZvdJuUdX4RZ9
34pD/le+6NM+o5hhN9XYuDFYje+cDrwOKYstX9xCTnfDqa1M8X+QWfiBKS0IbsY+MSCqzJKwCkDa
ZgO0kuTe7vKBWtmPJWAWhRYvAx2CG6P1+VBN4mibrVtxbeiPffq0Rq1tfEB+J35u+4aBKcnke2nr
n5d/94qhLSGypcr17KW0j+vchvSQj2ZU4VS/pLV1UNcmWFhywG2w+g24DtWQ7pCBOPuCPUxmC2a2
trsfi/ZpccCzn7Q2A9Yhmas7K7OipMX7S9U3ZGuGFXP4N336aYaaOLSVFI0jCc9jaEVBWW90dwZ9
f6GgstlBM8LdOKo2/zcZ+Ze3/BIlK83g0cY0JpZZ6+ydPPGeKLLlV2OimqNTV+0fPaTtGww0e+5n
zY+C5hlqWKyBUiHqd6/SBjF4hVqnDDlpre+TLPNjME3Zg9IFfRmQ4QfYbOxO+Zxkd5rx9BtLRB/5
bcVjqG+n18p12RVFc+aO1IG5KYU334FcJz/i/pY7Qga7CFlQp4e6m8WeV7b9W5WB2DvOjAJr2YIB
IWj69x7lhDkarBxvYtGXTw4b0O4AjWYWzwVLQm+i/V1iZfk/kkCD7/BRfdhlbjueuzZzD6Dvzv+M
gVe/qM6iBynz9jVAxucOEITprFXnXZU0M/eW7aMtuCOTuRqH3MrDHFxfV6RKxtuyMHWsSp38Ciyd
HoIyS3egz5pOqT/wOjSWbp9Y4HV91JRjUR6Aeh1Q17OreKoY3ZEmAKrWItM9iBeSV1NP9k8L2QRU
Yrv8wYepNCFUN0RkqCeyUOU9YqY8AEC7ISVFuZuNsQKavYAGRJ6irj22c3/GV5sk8oxN6l0BfpA9
cE5j2CXSAjsSdAyFV+dYX55433zd2efBD6qw9EHC1bt1Qfd+U6cs0rlqD3nOIVPr60oeCBo172sX
CpN78D92cuc6KF7biXZ4hMJsGXqlGZ5Bc2keR/Tn7/wusXEWUnVoXdEfCqXloalNcbZUPVzVXp6e
pzwf9qMj5d4VNdhkpq4F/42DgjnEi09OY9SZQJj8yuG9sxdT592ju6d7w/Ovh6oiEc5p9jmkKFG7
PiHaYWFXUy1DnNbgfiJ6egio6+PQONarxG15lBN3DmhxkmDelO5xnjIvssTAw3w20y+PZ+03AfjC
Cxt4dU1aoXa4pNQtCEPmt6QeZDS0qE3YIx0OGQUkd2DAEgTIDFzXSn4Q23poAO2U+O0jK3qn+ARN
vqTsv7WY7uBOebIDbkLuKE3w6KjB3wFsVn8Ak2gO9puhfrQZmkf9VM0idFE7uE51zV/Tya4PXlvm
d2Ky2ts6c2z0NNEkkuWkdnS2qghNwhBlonb34kLg8iCTUe0l4dU+7XMsOumHvZ9hlDGBSkiKnbg2
hNrfmLbHQ+8GHFs3s4ObsWpPiYSyReMlNwrVrTADJ2TY0sw5BaJsvrut5qFbNfJbnoOipQN245vX
uvzejEl+bTfJFGk389/IbI8RsS1yPzqi3VWCAG7SgEjufmoq58Rq3z6RCSeztAdzIwakO6aUZT8N
IAJHMOskRwv6RfuWut2LTed3NDPSKw+aEUc9a/TudLMbOsRM1xZHzT+kNor0qCtXJz+Z3Dfe9WYP
dtvCDmurlSFYO9ybBuF5VMwKzPXB7LEd6Hr+EOaIuNJt8MsJChamKcS63ADNwgeRB8NLlXUviUEf
pe+mB8/rypM31wT4E2v0Xop0TH+ZMq2jXFbTfK4Y0+e+96zItewafTOleeSAMTZREIzJYRS0unPc
onko+/KXxZzhQDK/flB1L86d8enrWDKSR9XQo9kuq+q9EgG98b0KQAWqyB44jPSd4l9nxDM+XF0x
+OEs0exPjG2FFVgldmldv4+itK40KcwLyCzFU1oPEGWcquwd8I2BRqhbZD+CyTHuSUOw9CZ1gFSQ
cwrh4qat6sfZLqqrgKPHUNhj9eSOSPLuR+Ylx2ryxthhs/5B+6mrohy9yTesr9D64vrBb6/NLNBb
FlDnkhLfS0ByoIWYonEovWjyLXbIIeR0GvMRUlSMODGnLRLsoNEDr0BXkAPUvQv34CV+esxF1bSh
7kq/jSo/yyPX1dmxShgY+n2BnnvdYiHtxN47DWuAfLEhupFOedSNVOH4Btlt6nr80RireRx7MT/b
quZHAqTZN86naQciPUjAqW4+enyqVBRYyRDmVOevpsjIjoF74mg0pOpHrYe4m2v5bIYGBFktfn2V
gHWXwemEhgbeM02pehBzDdFLRbqfqbSQuBjLKj1VbXbfSWAjW6fujyDCwzWaGdLvWjN2IDPvrT3l
hX5jI83u7KZzj+A3G3fad4eotECjlZJeXKMU3EEQps2+zWIYfqmmljfc0s0hrzmotUwK/HVfuEWE
yg69tlzbuhpA3nPCscAJ4Z64EqlTHUZgAvdCERZ57diHpoLfVtgmsLqPgh9syslzLcSItuGGe/d9
yTgERoPG+qWRNblWQVLeeqP6gOW45iYfRfpSOQ5/y0lVAM3RlNcZG9mRd5zuxilR597GAKNRAv67
7e+KodXnzM7RJFzj4n3yLVDJ9ixx70WrVSi0Uz3OJDVFlELIQu8DlSWvkk/2GVLXaJN0y/JIhShe
qxGqvOnkAao2M31X9T6LgpFSdHn1Q6i4aY5a5c2zRP/XIeBN+eLOxT8avHpsN/j+/M2tsVe+GoYn
RBIw+cTO86sZfIRXLoBLbqhsXQZQ7usBXPPgWs0DxTvunUyStfuqylmUOc2D8ZubKg9CCRMfKrjF
kjbhNLsJv/KSjNq3npCJ2jtDOx2KIJUvgU/asyMsmFYroarnJ6oN/Tav0VY35SyF4A+ItaLeosNw
0HCPJ6LAFxMFLW5f08s6CSEAKB6JsO1dOblAthWV/ViXDrT4QHEKc0O2gyo5hYP0KmtvzQm7N7VN
9nBbZJfa4/iHcN3s0TM8qdt5qFFxH5kBKVmCErgXtL9A4q1MmIpyere5DaEPZmfUxc1WBFD4RvDz
pqyuebYDTwShKh1x6PuhjwacFhFOzEkKqB+76TtLcAHQxv6jKmIe5wESy+c86XkftiWhoEgbPWDB
/NZrQlXU/GAl1RT13BuvqWv1R7hCIL9qPlwNtcUiIBLdJqyHAHGU3Vjpu2cFZSwdcMcJosYBgGO/
Dj1EadZOMAqXOPv+Veb7/REYF3OLUCx4dn10NSMRjp6jqh8jdFGSX0B3lWAVUuDIGcA2HYJ00N6D
6bY8miknKuJ5YrIdlDUotNVdgCbDvLWmOy/Nh8OkQMuBVjAUrKBSsi+ZKQ9zmdfnXrASQDmalreM
Z3WcAwXx5A5AR4ZosbFuqJXWEENWBdw97SznWdTC/9NbXvGDBD2uX9+4+gy+ah4XAhVzm6jqNHQ+
pLA7Lu8mf6yOief0T+3A2ntR4AKpppLuHOUaPxSKlSmenxkobztFzNMoBcCIQJZVVVihqYudRQoA
tYK9PWslIEvfFo6zl8ksbjkj0BCTTDjoO3IZXBGrRroHm6r16kiTQNYIJGF/Uh/gdjq16gaYEVTq
cmb2o1/1wHXahYigms0zYBJV8sdVs46aNvG+/4+zK2ly2+a2v4hVnMBhy0FSS2r1HLe9YXmIARAE
CZIAB/z6d5SVPz2rVdWbVOIklEQSwL3nnsFoCbevZZnLNoyDF43op5PQlc8yutoQ5D+qql+jGztk
BwEX2CKhP6fzE/g1us2h4dYbJ+p3terDg/VjClgy5AjBrKg4OFEbLXm0CHdjeZqCKOj7y+MoJ1LQ
Gb1ylAy2mEcDomo6rTavZ+v1eRtIFDPLwtsX11Bemt72D3aZY5NpC1JgJlW4PM1S2w28pwGYIbe0
fgdDycHfDtA9OHYcsAZcUXrjiKIJlj+bZugBwzTz4ucS5sP7AWeszEVvsMPxRbdRHkZV99wgsq3N
hhnfuEOddteGLtpLLugdjfsKIn+DDmfS1R3ckJ0pSxvHLRfPl3fjUiMEjbTtPbyX+B6318sXnXqb
iUgFgo1Xn4alq7ZmjPps9DgERXBY7I+DB8v8JdVyx9IhuCeoSL/NEYz97pLVGTaO5N1Tn6R+OVIT
HWuC8wKMivUxhgHAYxsMBknOyiDryq3nh8Q1dsiXsV53vOeRi0k5qLhOxPo316ogjz2Hlj2O3Ten
0dF9GKiGZn3X9ds6FWQTcDPjbEcJksEwucoHn9TbqmXuPkRo/XYO0+HZpU73zaLI3nWWdocJ6Rxw
W9GiKZq6agiU9KLvCtFZlhPYzH6lZIjfewWmMojGXZ0hDo+1sElAW9cFnntIaRP/FHMrRgisxJiz
BoxG1HbsmPCBlg4ixM/kJ0+lObcafyBG+uZGVh6RfEH/BUfW3XBR9dvGSm8bLo1fiNiEBbF4SABW
2eNSa1uXM8SGG+47oIBGHd/C5ZMc01U2WDeND6Wroeg6G29PXdLzHIqG7o2Nov+xOHX4VSacfMf3
X+q8SZQPdwrQvB3PcUAa9eWXQVB3ynygBZu+603hu226CwXR75HywjunV/Z1cBcEYNh1zswwahOj
rfMWWIQz2T53AeokRArUMF4duTulue9UqmBRvW56FlgQnYV3/lKd7Qq0eEj+ZamSO+Nzg8G867+7
Q58eQPaYkw1NaHcc4nks9QoH0XzQdMBw16n5164xidj2U4cuhs8KXVcwFEz1Q8l5gPA5EHrRvqdT
nsbcReFq5D8NH/vviURFWvqrIPEDV1IOLz4H5+krw5wMocdomHnuyt7+AyKCf5Bd7e9im/ZZOmCf
bwdKsJWEC2CTl6hLqnIxPilVKBUvurT17irf03DMx00QMEOb1Q/MItrMb41+J3EdFqAgh3eoxEaV
w4G2f62nGuamxFl7ksWY6LyBvktYQQ0JAIZ0qbcHvxucW2ZttBsniR2Boh3d6LT66UNp84haZchg
5Rf5xeJQ6AZ73ixhQaudQX/QPoJSP6vchkncgurd93OZdhz+VJUSPHcAaf1bzQrRg6ZLUdiust2m
iGnO4GklsyTQ41tcSYbf5qd3gWPnHzRJpi1MH0Q+4SY+++nqvvZNVBVahwE2oShoDy2wn8xIKOky
+G2Nd5PW7WkVUV0OohUb0MCcdyOnZZ+iRts3YL4foXgMm6x1O3czz0ldGKn5bk4cuY17Iu67yQPS
AqDeghUdhtswgH5jTe3eotrOAABhDEk7e2rQGxUBYpGR5gOFzS50Vom3EX2RAB2slfcylVEZ0WbY
Os48ZUxHfFNFfLlfzDrv8ALHuWenrkwrIu9V01K0AnG6HcNhymJ0sl/7xqtRy61i40tPPVZzrPF8
bS1L7NkvHUWr5KdifonFqtCzmHAXVmbNK6GTTSu75GFIK//O+FWFNDobVkVQ66VUMtb7BEtYo1rW
6feVYJlmvTLJUTlVumsHY+5tAopVryf+ypfWfkf52LzXzjTlssURXhh4C6I+mZrl5DVOa1GBA8bg
JooepDD10THjcITJ7YITWjO2sWhMn0w7mn/TGZInOCfBU5EjMcRkEzrrwulSV+eQaGNX7tEijXHi
ldiIwUZv7itvAvLV1kiYbyRALuSnQc3AZVm5DUjEEXgSmByJ8ACb2qCYaDptSJ1EABkD/oZ4doNp
Yj2jUVk6+u4mkj9hNdEMTlH8GIuQFp0lIWrN1ZT+uS3LWgSYLBloERUM/Dt/P8LNkmHqNnRTjigv
+hU1lFuClBfvx3Xp92m9dPeDAy/evh3UCUTn+Sl2fLrtie8fhpipowiE/AHVRboxyIDbekEUymyu
l2oLHBFBIUvrZ4HbzF+9NVi3cVTNIsO+VZ9Mat1D7Xnjc8RG8oYkQK9oqIRBr0F29h6FoHunnAnf
P5767SQBsw7OGh0B3Pv7qFlJnqADwoHvml3VxzBermsW5y3F7BAnBRwVpXKiX+lS4+SsWomDze8G
H6ra3kt2s6ySnVTIOIIV2JSWlVYghw80qYGBxKJLzl2dniCXaNOSmWU5nj1atkkzr/dpPzYISJrt
73EI2dYy5p0SCjvFLPb96Yj0qPC5hfHKATptjPaFU6EmrZwZiX/okdp8hJzsG5C/8F+vBacXYBp0
IRUJyIPjYyTqzGMcZ4TEoBxMwDO+weqVv0zK0+RRKGSJFMSjQ5SraDa/46SpX4GLxfcLHcO5SHze
PggdLxve2PqhtcyDbkKRx3PeDw5MoX5Tk4rnpGe6gKoGM1YPhI8ymZKhFGHTl+48i3x1U/cY+Aqx
UJ3fb7pG+hvFO7RC3oKhQJT2yZdq5AOknnX3WGEjLRPQUXZmVPRXU4fxvhun5GQRELatoqC/C9q+
ffVNn6CewETn3WfASyX69hJqoGCnIzFs1cTdo0ncBdpeFq0ZSzHLTnAc/3ZCvyJZsw6RKkAQ9x+r
JZE713BUbGuLDj5zQwbBhJQgxdPa8fZsAFEZyhTEkOCm3i+w7zEZaxl0WJ1K6GlwUoYBBx83qAgR
It2qairomAbo4XqwGGpln20gG1D5SYBhMRy5/G3g1rzaRsMkfiaoofZJI+MQsohkPSoLUCwf5yja
nMM+cAZK+71bBgHXPB0N22ki/j/VvKjSGt/MhTJjkkdY9c/TAnnpNLfud7dla3H+OrljsdUgjdhF
sq7v7yChEffVHE3F2f/8l9DOb9cdps3ENKId4fy4cVLotdpp9b8OPVEPgVrWbyaogcwm6ViOE1Nv
HYqMspVUFC7rChxiBdwL0nmXrLOzXaBxCnfT3Pn/RD3sqeGIYxTkKsIFHquhOMoQRQVEnmAc8Ab/
wTGjDkXYOsxwy25uEJXmpGajiUEoS4TWbl14hzjXJrGvhuk0Ew5xf7iTTe98GAo/tWYYjoAuYPm0
TskGrVi6MxXqM8UBpgucY9tOmqT04NywZ+jyZtisq3BLmOy2k/V+2LiKnzunSXD64dcICrQOLov2
Rxobeg9/YecgsLW8ugN3ckNlhGOvMqcO1ufFiDFjllqNSqBTxRyhDbJtMuUsAuTq1bH6ioFwfe8E
2K6DhS550K/xwYeZV9lrwb+3jQdsAQONeyUk9nkBwhaeIEd21op5ypgDL27LqeIoVNImeMbGUG0s
pMWoXYP2PlkrgqoXdeCL71BQ4FA4bTvR2rtmdkmOVgydx1KPKLGBgwdr5W+50eQFhtJ1gaoDx6pZ
eckqZ6GZduI0x/SjP0ELJb9ZMSLeCrK0fE0bCftzi4KIzqIMFrh3+eoM3/fLl9SLQexOXYErr/LL
0rHxYZXKe4W76pdpcOCfMFD6Zdb+78V1YDHTT5IUUBj1BbxMSIER/+9gbedf2qcA5JYZWhe4j5Zi
Fmwtwxg7TwbAHbJEG7pAetN43CRNmrzbTtpXtTJJ89og2cX0QZ1mdZQuJQsinsFDIC4lw3YZx4Ch
oTezd5NwliMFofI5pCuWv9biWUysh44PoSEGVUqJY6y9d3VSPfBh6L5CJWdhrBu02wGmTnloeFNM
CidhPymbSVQlCM5A8b6JEZGwYSugPxSc4rSgDEyLKKagJFaxU4ZDkG6U8H3842p2UbikBSrRpIwj
BCLXMkyQ8LEG74TPS9nYLj2K0MoyspV5GuahhfNMJwCyOHSnep2ewLkYSxOgxBYwgSlQrpptpXsc
4BONdVYhl+0f1ITkFNXC+20QHwW0FQlwsyUrxOk0bXPX7deckvkHo+jfsk435M1j7guS2pqxHFph
fqcOVHu+u/YbCPHUSftA7OuoVl/ClSHO0Jq1JH0ii2gcz68XuhOEcNCCS5Hkg+vC193BGRW2nH9r
Ivx3q9+EG8FcZDvOgzZ36Vp126DC8MkBnvSV89DdUYdNG8y80SjRQbFjNROG7LGBZSyBFiZO9Ffs
QQAKqg63UCr92oiUbJAw4OxoGJEn6H8C/JAYcxdIuz1InFYgpNsFU4Dztq0W5ODVrv8TdD/v3Rkr
7wGSOm/bOb6XVWaK98xiUMNlHBz8Gng0pkew+/FhJ7OsGHMicum9iZQtUOngqlMnNq0D5dwoZnXn
+3GcS2DbW5j/zEU6cZ0vTieLSiZmxzy89UsLiCBbUYc/J44SW9ew6rDM3QwdrG33nUArSeo5vatC
i0pa1+IVdlM/MIJpyxkq3TLVIQUMD8TUmbm7XSyyOEGvFUMWorI64Q31ihqFyB3yIQV0RNG6r8zZ
wx8zumLV6E9lVRu8xeH0ONB22qK+SGKs7bAvoD1s6gKVFWym1MB21cD1fgoxbW0fWnDX44z2CYSu
gP7zvp1XLzOkjfce8sGQdDVxgpHlSB5BU+YM6t6OgAE6j78UgP4H5H0P0wsDwEoznvj+w7JOWJgu
U2oTCq/97oVreEAkovfgN5rvxzhKonw2ApMqXusY2cOJ0+AbaBzYAIH7hmeLN2F2pgzQTEZbmRPp
ySDrUJ+UQhHvPUkn2DtLG2oozfpo087WL+IGIXySYUecqkpFG6dVIxRwTrMBUb8u+DI1hUJ5+GUe
LQGNqk/r7xxRlggHdpUMygU99k/IZTpbNsydDmnt830URNE3pUW7p3G7/NQYcY1ZRNvoPh6o95gy
FJVAKr17f+zOWXqsztDo33Me0/t06vr7acT/nSUYnJGixR45FCGm3QfI5ui21V4jy4C24y4YR1Q7
mFHVd4Mj6pKPgt0tStlvI1vNkjftABPwzpu/Twi5+LKwaDnNPQ03ThP5W0ymoiyEbed930zDSQaz
PETcD1+QAee4RWtmU8YSTQSWu9727Zgem1quT4vVaUnoum69jkXQYvQSgOXIBOTJGv05didAtEg6
U6aBnj+dWRk3a4h+1g1ozoyevhsHcu0FCY0ugLEF6yIN2+pbOKqghJkE3cZBzTd1lOgn6ZGp7ICX
5LFZ6R4AevuEQCcvN/DT2FB43bzElC6vMcxgt66X1PfqZ+I55hUM/yXK2OgP0ECoQHUnMy7GZDVe
vzyEthYJgMAi38la4dUxsTjGvojxdddq43n+ehS1QPfmmoGc3GhSPzD2hvzbD/zoKwodHWYQ3wdT
of1Ys7ymAlDH6AzNEZA4qY+uZh3YTNZggIxUvCfW98AMIhJE5Sw80ZS8mrD16wDWnYGZ1x1CMel7
1RNnUykIyzfTLJ3j4mPdZF7rtd/gp2F+t42LVMqlJdUX9D4C6Y/UuyNxzyAYGmS5ghKAfsiGK4bO
oV5ylSTnyTzkzIhqhu9BGiwPVYpvD+E17zOy1vY+GYn9xZnj5J2YnHLyIAvMW7deHsTq22fPXdi3
JGnt1iZ28TPEDzb5CuG/wC7BzamHvO+wBuxrYpGOsqSk+deYUewBMZk3yM5JrgNYw+S6i98CTeZ3
xVu8H2s3/p6x7t4UZvzBtneF3kH6X0H2LOKHFPr0exkO4L3Ak+63u7gCUrpGbRyO7wceinAy4PRn
bd3cEJqN/RwH6NPXxkOXKu1pgH8hNh2cgoXhIOtsGydgUKKLGEVZ5bpuSYiE3jwIpHpNDcrpzMAG
wS152reImmau3rARA5TUxrrU6Pr2ZoW8LBO1k/5C+LB8aTSEJJkedf9sYd05ogVH1mPehsZBZDVb
d9pzk/wcuPooBUEjLAEB/IyNUN5er8YFS68fyxUdBAa9yDRtMxgwILSPYj8F5cPDEalqiYEX6Dlp
DiSLPtkQnS+fgvWoMYr4KpA18xr3YXOPokk/N/Ha7PpVyEK3GFMko40B7gz+Vifop2c8n8e29ZBa
wdwmT0hAn/q1mh/jeb6PVPcvG1vv1BPSF4OYMAlvPLEd0KlkLiKbyqXDW5rVoxAFCbj3e8aQ/w6+
UsODxcFYEKHlFnBwBzu/OT2s3KLJTiJSOrA5QR4QGYHrRN1vrLb60UPE96avyPzoz5bfAdKJH30M
P/LB1Kzo+w7YgT9oYORmqUpMjNbdyqGDmNGU/hMmUfMAvuYMhz/CHzHmYXDjGjDRMrht/WRnpP+A
BjEG7XgcRj98CgIa/kZv3e2UHPQIVsqMkAIDz5Es8Cv/afb8enOeQSPqaRZQ2ProQTARjYHbglOT
ewtvStfBu1lrIFDw5VL3Xgc43DBgOgVUh9UO73R96KKBbvoASY9ZIxBfCkHCgJK+jYfKLynLxhNQ
Dza0kHAb9MX7GAM9zJdw6sJQP8hDFiwnjD9MNlMk7bmoXud8Io380cK0Z20qtYVfUVR2sEy/QcK8
xmu7IGGKWPRNnJz9oiSoM7J1yQYkg2PtLAlax+pzNFjvQk0RyiqQDMyNQwTYUEIehR4BoH0jXj/F
Lry0KhxGD/1m2sMqGo4lLHNk0oE95Se/mVjT8uPPuEKPvHQrXC2oX90E46FJoBt6wo778XWv6aMv
rQrRUggvWWCb1td6X2uBNrRm+XlAyhtV1LzfL3UAAGjaBiCKeSy6G0Coc9QNZua133V+M/7gHaZ0
tNjcCOjV8m2IXxSo4h//sCuMzEsHQ0kTdG1Q/xzCBhOTPjPOrwgqgo8vfuW9dS/4mMDIkC4mIDjV
K/Rw3pA7RGDdvszxDXb1tW9/wa5WDg6GmXJ6mFaBlnLHJwX4Mvnk1/f/96YbD8NtjeHxwWLSF1K/
KtCVbkiE2bjrtrcs2q/dpIvFvaaeVS5l9ACiI2qdkxuoXTWevTztje3j2stzsbBpOoQGD3U+CF/l
NPwFl6Li4wf81yujiDvrO/54LYG7wldp0unereW2C0TpLsON3eivOjhc+vznf1y68zVoUJScu6H+
BPbhvyMNSTYsEq2wP6T5mkxfHEtvrYO/PgV83AWv2lMj5niV1YfIQwbFo+/BA6l+7gbnBpv32p26
WMAaXUnqREN4wIRD39O+Sw9en/Afn3sO5/Xxx80yw9yBCNhDqzPVe2GShwaA1ucuff5Bf1x6ARWN
Y5qVwiY5qbJalU4b37Ll+uvyxU2/WL4rWtzFBmDjdwlIJl4w72CcZEpXyMePv/y1D7hYwY2eAOph
Jn6A2dUJxlIT0qiDf7kbfv34+n/VMeEHXKzdIW3JUo2LBOF8ZcVcdcEDdc8lRZR4wTZulHkymCM8
dVYl9xYRxvozWxM++GJJR9QbJxtBspKsBjpU3znNKDxyMZ/74HDwbjz8/87+/8dAh23oxQIfKSqx
MIUaGwTXLQMZxW/6BxDqUFMuPxapDl5IXqrO7HrP8hubyn8OQ3/70IulTwOv9Z2gaQ9pvAQnx0tR
SYLXZwtA/4BlEqpKBubLpnEMQf5Nygvix2wz6rrKZj904CG1hLt6gDFgQ6p6MyluHkBmJFtMusMJ
/fcCSgEDgpQ5caB+A7yvM1I3Q71jelwYCESrvfe1gk1b0+mdSr3hxG2y3CNrRzyOvAq2ofbG45jo
5YWPHF3FoJsQwAnyUDXHS4zcWStfuTHIEgBcmgA5UC0Kgw6D6aMb1+tTODQpssUWuqmWKNqmVRLX
GcZz4B4lA+f/VEH/Bvq1s5XCC35KoGs7zDubrRoGc2fC+Mw0TvyDBwnIYaoiW/TBvMLprfZPK/K9
ytoZg62kNCiFDWvQgyzG66lDMFWd9XK/VuBbs/FcRTZN9FhH4bTpeoJWaUl0jN5tFd1WLHG9icka
HEE4dW8dGlcW5aU5ZIJQFQwjnHQfYDQKmzWkij5j/d9YGVc22uRio51cOiX9bLEyAHPepRKkoX4K
b0W5X/vu5z//YzcczNokA8FumEwGZqeYJgGQTYFwfbyfXLv8xWbrOEohcdWzBzBOH61dQKR1dbb6
nzJZxHK+2HAnjwYYN+Pre2uL0IuqaLoTr+MbC/fat7/Ybd0RiHBtUO5VGMF6u5HHGIusN26NF1x7
shebbSWsWzd+V+2tQj4OQEPzME/rJsUk+RC3coLPYhiBbeIEhU7Dn1wq+WOW+O8deE1vhnkN3sKB
BcXCzqhSCv1gCaYZ3bScNpiSK/7WGAwMXacZjhjfgG/Y0jV6SgPQOfuIxw+YQ43bkGlvW3lawamc
rXfUZSDG1QMH/wm776tLq2SDFmB5Glz9nXmSGxBnpvmxgYH0JulM8zWN+LwHKlkB9+3ClyXFyuoS
uM1jpIJOEgTvh9hWPs1HvTSHMOEJaFsuIstmg0DXYGJZFQq7NY42h8rCzb5x6Frq2nP20YSROAA7
JANDD/Ed4NH0ncim3bf+crak1B1G8Dp6Z9yL3kZHzw+Lq+0pktSeoWcigNQ2doNApebNG5Q+zSvM
+ppYGshTvOWLaeLgfUq97uSsBsA4mJr1cU052Rs+hgACuPe9apvxaxKGti2qwfXy0PrtFtZS5DnG
sG3v+OFymiqn2gMH+SFtBC74mvjwvJs7vovGafmnj5zk6KYEMepWgNToe2BWYJFxAEghOMqK1KWo
1wbiCpi5ceUuGQc76PWsrDpo03sgT2MUlS3OQjLGfRD/owUNvqnaXyCqOy9B7anD6PPwm0N0/8Nj
1bKBHdF05JUAuxZS4WNYj6CoQHRzB8EEQCYPBJqBeW+8chBm7SUhOzaxGXNgjH0WmF68Ogq2ohp2
iJ9K38FivTjjq0mHcPqCk+voHKfVnNzUOXbedGOxXil4Lz1Lp2lF+ZC66T4y38FBz2FXmTXRSc43
F+x52f/lGL80EGwiEJTR2Sf7ZV72EQrJDD78oH8Fv6FLmTLrI6AaHCREooz6xfXTL0ta65zHn/IB
gSn5RUk/YSbkY+Sf7KH+Oo+hvMrc3TSEv7IZXWapy2ACFQ02GfsYYBBcCSi7ZcZxpaaML44YshLH
1nUI4z01PKpqNAUiUV7tRPGyATHpdVfqsL7zIBr6+NC59lPOf/7HmUZEzd0xAAQQw9pns0g4p0BW
6N9oPv+OnOAxXJw5UKzJwRs9NBBkIQe6Gv0Glh97RYyJBb9vaMOdCyrAA7eAH8K21wWkW4AzIdO5
F1UI+1LK7Q0HrGsv/cUJJROVDImK0/28vHngwXchh6fEs7kVaHGlaY0vjqgoqpmoTItFBSpQEacG
Xqpgj2O2UPsZAMXmhzMEw531k8neOBevHLqXsdxNjd6vHhJYiSSn0L8P9ZgDpbhR/1+5X5feg906
LqGzAAP13OFLArtUytjB7+s3Gc43HsmV739pPEjgN5jMDeo1UU35HIaHmqh/Rsk+2SldugquviQ+
HObifToK8KqUG61fCOPDK5gDq5tr6Cg/ebMuK0+uVQq0GgyuoM66CvPOeMhI2Bbx/PrxSv2r+hj5
BxdbQ+0wtRCJrg9Z6RmRcybdCYx7xCw4Gf7ljTfq2qdc7gcEGgXZetDIe90PVC338KDuN6k7vxth
MPMMzObjn3Pt0V/sDNgOlFkZDQ4JsHIEj0jw5XuZI5Xt++c+4GK5I8IIzYYjLKLMYekALUaPQQy5
AQlfWxsXaz1cZwSUuXjcAXC7ZvKzOflOyXFy6I3ncO32XJz/xkuR99mMGEBQcudScEBWBWtOfius
/soPuHQctA4TcLzB7beSh3naT/09bAvA5+26cSvdsSo/fgrXPueinY8Fopoxw0dHFryDdg5vcYsZ
LN8Gzr8ff8CVG0UuDnrkW85s5LU9zAxdGTQkP1NK3us6/uQPOP+wPw5IpJPBroD66R5/yTp4JzrT
bzmwsrM3fsB/LjR/KZXI+Zf98QkYVBIL1+76EKHPfraR3z8C8gQNh/mw0MaUfh/NZ/PiMKKYZPVc
AKcnvOQmqAqofZzt4CRkO/QN2bJYRMemStS94408TwIPGuUJdXNma4pxbEu9XeVbnXc9vCPs4IwF
BynstC7gOElD0y84oXxQwUcW3PDGufZ8LjaUkAqNCR5cH0Co+t3FEysC2IcvEbn73PO/2EeCsaMp
YiqXAw2Dfitj6N5dUPh2QeBUn1uL5GInAQ/FLsQjCXjJzobps1SZ03e4gpni499wZdMlF7uJWPkM
83t8APR7ZreStjrRIXybmtpkPcXDbSE9+9y2SC42lhZixIlabCyzvWfhjw76mxXCgU/9kEsPRHhG
gMSJ6IGDGkD29VeGABXwddNDU31j9FNmRm566YQ44U4l04jNF488yatEHHRNbgGQV97XSxvEtV5H
tOIWBh9MWDSnw1fBg6GEgL/8+B5d2REv/Q9VAMnGADrswbDmSzUtDw2MdKymUKq14a1bdOWNuowK
Rx6AEBap84coPdX+DK3emgn35JmHlcfbj3/IeQX/Zd+6DAtHRG8ajSbyD0pAG64HCBcX6v/z8cX/
i+T829Uv1jXgSGCdBJ5SQRT3uyEYRSFCA7OOUZN1J1cxIceBD28NWOhQXKMvt2OvHgGEq3/XXtEN
5nbQ+piQQx7tEYAIMwT5IKAzEH88Q3cz9WK16UO45DEdQ9f68Re/9v5cbBaVO9fJBD3oYQIW7U2w
3wOtrHn9+OJXWoxLQ0VLYIQNcml90IkOv7ldM31DyrbzFkwDkiWgmWpaaDvb/qcLA/9bi/raL7rY
MRqlVwjIsdwSuLrM7Ffjgf0wvHz8i65c/NJqUQSocyaNKVAQL3taxe+NMHcuYzd21iuL7dJr0Q26
RcYNifd+/GLaL3BcLCcwHaXVNz7gyiK4dFvEsEGKdvLWQzAbZHlBZRlMAFM+d3Muao85SVlM4OWz
ZxE4gyT5Z45dBNZ6zY32/NrdOT+UPyqPSVXWNi3ujlNP4HU+xaYCo/130z1//P2vXf980/64flSD
2wjpPhK2+LGC9jdoXmz00CLt+ePrX9nlgos9go+RbB0g/fu4naCyWeIjgloYmMzNCWzZl0rKz1AN
3PQyjXxYESvTOV2yhw+Gi0yZeBt4cwvvnvHGrnHtNbqoAMAi6usAEqeDkbDdEo8Awj75Dl2sXt/H
ZGsM0AZRn/j5mNo75bUCmOmnaBguZIz/+5Ah5uF1TzFWYNgoXiXCzHKlonW3NFptPn7OVzaJS3tF
UoNmUK/n20/GExxnvqu6+Q7l8o3LX3mNLs0R25nZgTHcfK2TdGfnoCuM0/gZY+OyV74B55sMPz7+
KVeWxP+zSuSpDODtYg9p++BRhLi0xwTkyKG5BXlcu1cXaxpePyO8sc47XthlknW5ThKYxNwqLK5d
/mJJV6zto9pbgA/oOB8xA9MEKUz2Fvxw7fZcrGg5DzjAQwA2au7zxga0QAmwxQDyxAW/sStdWWv/
BXn9sStZ4qPYcvl6GPzYA6lh6sA5vWWceu3+XCxklBTDWPkR2cPNyc9Zokpw9DgCnqpPHgqXRole
ZLxAIUZor9OpMKu6i8RagJb+uX7t0iSRuG7itGPYHqgOYFwE3w3blsR88uoXcEClpymuxgkgM7A5
6BxJi4oNmmsWg+/58Qq78nj/82j94/Hy3qTUhl57gDkucu83NYZBn7vy+aX948or/N0txA3qQCeE
aiY6gJePc+ssvva1L9Ztg+FdDNVUe4BaBKKNN8f8/PhbX6kZLxPDBScN3Ck43hdXn0XVpwXWeTCM
mEAfXougkn7usXb38Yddef3/mwP8cYv+j7MzW46T16LwE1EFQghxSw9uN57t2EluqDj+g5jEJAbx
9Gd1rhwd01T1rcsFrWFvCWnt9cH1KUnrvGiiJAXGSZxK4mE+Zm3tjq6cvJFTKvjiw8Ah/46Cg3Me
B+BdjcJole1Z6YswTbs4lLjre24D5R1QCnKi8XH3MZmEe6xG1u77Gta/CUuCHQz2hv3IbUCtvKTm
1wwHwtvCI7jJjYWoUQsu5HdkfgKHLFSDYeebbLuhCF7O99BChjPR5F7R6skauI7E8NaiwAsRHKK8
H+VvYmUvsTQGxoqvfFYpuMZkkbbd31btxMeOeNa2LajanW/DkjLIVPPCgK3BNTrFionjt00mMxSn
47pg33R9gRLnANUa1ljsgrFMj4mjHVQ/wu/z/MsXAsVU+fYxHPJdOjQnr2VYbNSu2BW0VCudt/T0
0x7h0wRG0U2KwPaaCBqPDa+bn5lFv5//4QvjYhvpYwz4IOzM9Y7wiNxTAp/LefygsDu47PGn1376
5Y4GFI52vnd0q0FhxUexP1wit3O3tkddmLmmoDdWlhwauDxEuJYrYhQ80zeQIjc6/nG+AUvPPwX8
pwa0KHKH5YNqIlB7KrD2YB/qtbWEeKrhe79eI8guvcbIH8xuhlYoyzvmKIb0izDOEziq3KRVvbIA
LY2zsQVQ85DCrVFhfxF3YSvv8EWVpWvbu6X5aQS3F1iqK/IcvvU4TNdTt8nibmUCfb1QcFPPy0dv
guNaXmF8CUPhELQZvcPqLLQsNh90N6K6OYinp0Hl8woK4evWcFPn21io3eBtEBwzx48fbBaLnZOP
wUqDvt7Xg5/074Ry+7i3SAeWXDC1YU3cbew9Q8eKiis4wM1rSo2lNhhhHaNqzJ5djx5BjGAQuaN0
gnVkZb+09HAjqN0WPkAwQ6NI4Y/UCv6bLf5xPtqWOuf0xk/RFoBCVBdwtYtKz7XucMZ9wLmFvYEg
F6WlcfdYsmJlT7DUBiOug7RMsV7PNc4ih9vM7a9Hi+/PN2Lp0UYsF/bo0iCrq8gFrBCAERLDMSTf
nn/413HMTX1v3zQwggR+7wjnPoa6tMDTt6ySnQ5Lq/hz/h1fJyNIbv4dhS7ApzPEZvHRwWezC2YT
rFdCWEWEyVrhzcIbTBEvy6WsVG05kWAWYN/uRqXkyFGp5Wfv59vwtWYF1Yr/tkHgMG32pgl12O0A
LUxHSySl0d5IDUWPVzjwmLJ/w3PhPVYXIfZsVDv/+0pLKwbv6biMgDUWwWYCMRalJWM5XTb0/NSZ
n4JDiOJkXueDfQhfa9mgCiyBm/LD+f5amLTciGnLQfUsDPvaaCD5TUayHSyvfl/26NMrP/3uPkC+
xhUo9A4uyvP8Vy1XDsCWfrMRwym+xMuswVehg3pkPt01ybfzv3hpehoRPI0DILBZwY5kYK9lCzEm
fERCOO/gQHJs176Zl36+sSR7MAdIK9QoRjCw3LAUxVqj668diSw93IhhGkxAScLwIOoSGDAJC/YN
mdyd756F2DKFepXn8qK3cIKK/fZmhj0EzSEKl/aN7N077La3Pen2dcKuzr9uIeWZqr2hzmlmNbhM
r+tbHjth4v7JV7VtSw83gjaIfYg74BkQNVqC8OtvfLcKrfHCddgU5Vk1/HLtipeR56JLZAEMYQaa
+PmOWZimpi6PahCRZYe9uwPLRPgEaueP1706qDC/7PlG4GYoKSOl3VYQq9xVUOCjqiTnT3Z/Wcox
ZXhaUwabia6KUL2RoljY//DctRqhpa4xIrj0PHe2aYY1OIM7VOZ1/U4QlBLwPuX7FFKE8z309wP5
/7/7uSmvK9N0yqQNh4VONvhGKPthDNMRRgQ05fJqhKsKcKh6jKyKkD2jDmyQnTKbQ9+ys+3537AQ
6abcru9hF6sQkkdllU8Z0fu2Ui8XPdoU2xViIG3OcHOOWn4ZWum4gf2sXJldCzt7U2ZHQSYCKBbK
R52iCgWG1RWdH9LpB9PP8K9HyUuzNo8XYtwU3BWpmpQH/fcRfn/TRgXS3tjwmQ1rXPOtNGZhvpnw
3mIeC9vWhB4DKNZTG37GHK6y3Ysrn84PxVIbTn//tIimrEaZfYUlqaAs1Mnb3KZbZ1xT+C6NhRHp
sKyDqy1V2HdnBJX42un2Qvr8UBS0OZlcoIABllPpddEV/sdlDTIW77GHmQB8hdmxprsxicP5VPw+
jdvzT19qkBH/XpvHeooZPVqFvNU2BS86edVTDtFgthsskYR91zsrL1saG2MhT5vEQlUMjtdpgVqp
dEzuMj+9cbIk3ZxvzdILjMUch1p9EfhozancCru0G7trj7V7YQYxZXeTGuGhR7Dfdyt7B1csVFvk
h4t+uQn4hUH46IxcNjC4dEPUZmx6/Rx440rULfSLKbPjjUyzns+IOlTOEFyZZBJu3PnKoe5CTHun
v38KOV/Nqi4LfOY2JyDaUx/8R/pjl639+KXHGxGtOWqVvQA/nmTXZUcfWTOGml1XdvlyWd/Tf3//
5KgWtaaAlLV2f8UYe9UZ9jWwb70+//zTc75Y+zwjgis4YlE4uzpY3GDaCKfXOjyZmZ9/+NLQGgFc
VRkszmxA1XxR3Jezi4InYNzKZnWH8Peq4aufb0SttnjXBYWQEZsS2BBBzXjncjVvqhmLREfdIOw4
CyLmwxe4mUnyDVYUKGOGtciN75flPVMdnG8dSEMunM1GlMOuEfcUWDsi2xpQDPox5rAcgZz6fIcu
TDdTBefDCdnGtwBQZikMO3AwwSe1qSeK2nVvpQELE8KUwHFaEpYkAY2UN29SMAbrtQy79OONXbo3
M5G3DX48Y9uS/mjy93Z8r+ILu8YIdBwwDmVuVzD3Z++0/VaRLpybp9y76G6Am7I32UmeNHHMopPR
Ygji6clnNFlJsEs9YwS5J7tOCXLqmbEM+/jGwul6z3813rAS5QuBSI0oRxyg3t7NsIICjJxTd4NS
O4BKV6bMaQC/CEKT84uuRplho1E1XHX3kL29wysZxMPACfY2w1Vm3KuVbL6wIzBVanY7MqslrRcF
zhR24IO77YtH8nAg5Yamv+BbvNKkpQ4zwrhpQXIZcSIReRU/AJLC99CebmkPI8bzkbwQZqY6jedF
NjUCLYE9KxSOzyL9fv7BC4Nh6tJqXSTCZ4RFAxfddVA15bbUpd7NRVOEgQf/cAAJ85VWLExcU6Om
0UMTDM5oVOnKg9GT+D3VNkAv/p2dw9vvfIuWXmJEdlsWJZyrOi9qyhg+ejALfEpLDn3LSo8tTCqT
CAx22xwrr2ojPs8BHMfz8UcmxxhlEc0A+BAs/eCkyfODmEWw8tW8ML3+1iJ/2pXAq5fZ+Bzzo9pS
YVexQ4yLTRC/VnLhwi0qN+VrPHfbfLR8GvkIDgXoemtf1T4sqQC7mYkFl7H7AN70pFp1dFiaz+Tf
fUoGg+4YNcxwtAVZLvDf0/kdntLh1Nza2avb/bb5g0zfbLDUsH3pvCeFb8Xz0+MvRvKL9OMae4BC
TjkB2k5HNVEb0ZavzIEPXF1Cz6iTAzAZAOyp66kVV71U/00cHmFiYC+2SK5Tx9vDNHjnNH65MluX
htbIHFT1VhXTBijHFFWAmspH+BBf+7JaSYELHW2K4gZggaY+l14kQLWIlXtIdPPtfE8uPfoUIJ9m
ZQlPeU/EPovsGjSTCcbj9ZpWcCGGTSHcWNcTjCKVExXQoGQceIP2xhtyFGKvaYndpVcYaUKlpVt7
SHdRRt0JRmtdfoXbgy4SKg5wMJXHG1231gHSrKQKwRavDhbqXu4ZYNcHZ2QTMDhwOckpacWmyDp9
cFUCH7ROj3+CGUUAsx+k0APAFldyx36dRanemWPBum2sVPIdZIw5IlMqfrjQQz6mTl9O4O+Q8cbr
Y7YHld26gy7c2nktSHl1ybKXOGO4k5kk+A+XTT5ympSfRtAZKFBdfoWJ0YEwxN38tVTsGaYxa0eh
C7ObnKbOpxcU4JlT2XIvykAdTFCgLAEzUNbTZRPQ2KbAVWOuUCahIitoXgQqJYKE/nf+0X9FPF9k
CVObpyjK6vse1jJF1QwfsaTWPonT6jDZfvc7wQJwN+nCkxudVuJh7JxpCHHaFD/Muh+vxq4Xa6Gw
sED/LUv41IXK62BATzQ8bqTl3nYoliNhD5bzQzV4QP3BwAVMqx7MgfMNX3qdkY8suGJmDglUFBdA
TeJ48bqTqBqe2PQgubijY7OyQ164UDDlfSgkhA1fV5Mo790TCqXtYR9e5ATkqbrDFWQHb0mbtmrj
VwOMcmxvEGtLwMKsNMHIcw5gVuHbOKH16WtqEQBIZDDbNUynVw1glt5x6t9Pw2aB3VR0WV5HWujX
NBmH4wzvaaDUV73CFtKviUlusFI1oLqRyHK9u8KrP1C/0K4khoXk6Jxa9enXx14Aj9W0BCy2q36X
bSVCmJY6m0qT76NdP56faksNMJID2HW45fEFbJBJcp+CQwprz5VZvDS5jMzg9LM1xi6keVDO7fsU
zBHm3wgNZFyK7/cRNp24eXPZWnctDTb5t7vg9RhX8BNyo1ZWN67UD0rSdxhir20SlobD2LKIurCl
Smo3ihMdgMRo94BzlVWw46clqoDjzFoVydKbjPAvGSs6WLU00TzfyeqW6upJ9OzggPJ20aCbgj2b
2XVtF2kTsfiN+Q8VQMPnH7ywLTfVeNquwFChFYl0Ne4Lbb17ljVDwcBvVN7/duf6J7Py9/PvWpi5
pg0nTv5px3pBox7QXXing/8zdYfzz/5bS/DFymOq8+CyXJNMpDi0mUnz3JCJP7huzh8yxadvqBDw
tgFwan+SugYNgQVwAp5gTw/U2Qk0jWpwEdpgesK41k92I0osATQra0CDSQARcokzIDjJHqzR1ddg
w/NH4o0aRhEjXORVw698r7H2XdL1t2Xld4D8MLIyQAsWHADt/hslY2WP4sQ7i3qQra/SVmJ8Aq3K
NyyZYJfornyZZZluE5XCa9mX8VbDh3kzDcTa13UhNmPd56/ne3lpBI3cMwDs440tcg/pT+yHGTU0
vUhWtFJLx4y2kX7SVKnBFYMbBTWgZ9wDg1zMG66LX3mc19dV373PXfEi+zwDY7ndwRYNjK/MhhgM
VTdO0Dyfb+XCYm4beQk+91zLXrhRidpCL1WR8sstUSPbAAj33nhsTXmwkDZsI0EFSKVO16o2QgH4
BGvgFFZY4sXSOGbEFdNl64Vt5CZ4JlY2MC5NFJNSbkhs3YM9/PN8T309H3xTcpiAgpAUbu5E6sQX
E3C6VtPqt8bSw40PJUJSoBlJg202H/Yti/Imvzr/s78eYCBM/g2ptEhpXkAmHGmABR9RgT49WkXT
XFsuRIZtXQ53NcvZSswsvew0+J82BbKBQ2xeAOrMUxyN73As1DygarL/wZkc76Y6xk0bzMRXmvb1
mgpN279vcyzalg50bxGQ94diVFsCJRG+wc933NLTjfjXZZ5IN5XYPI3lo9dAxZoEt3nZ/rjs8UYC
qHPAtZgDBXGDE9q6LgHn/F6qtfKPpR9vhDWqqmA3zBIdJU2Xh15c3bsT/Q2tZLk5//O/DmffFBzG
bcYAbYvtiKI6Y9PW5ACKZBrCh/83SNorljtLLzHCuciqxhrz1ony+K3PAU4rHmmJqmry+3wjFqar
qTe0HX90dAG78q44OL28khQEnPa9LPvnvF5ZrBci21QcJt6cwoPPaaJWpYBgNPFtO8tgZRS+3tH4
prZQFlKUbTuzSIKddxhIfKsScQcQJkIvYSGOSH6ycc3a+2/V1v9vO3xTaVj24F2czl2i3uLDw6DL
9CBgyxJv4F6TAMQaiG+17w/6yXVY2u7bhCpvW/SKtPDMAVCHpH6xTwoOYIaAUtjdzYk7XFuQ4nyo
oEPBdu3M+Y+AikDhgE2m7e78MC8Egyli5Mk4jl1e4gIKl3L0JJQY7qZxJQl9/R3hcyNNVIPdDc5p
o8fSOOz7Jx9eYTKn4QlwWLcaAK06BFV1ZYe01BQja9gAkAlsRWiErRBEhy52ac7RIc/nO2oh3riR
NYosgeWYVZw6CuBVXh8gJQPHAnX6/ZpFzVLIGdsAJQcLtNcY30E45uI9IB09fKisEdIngEn6tS3y
0muMzDHlg99CP9ZEEyDFtQaWzZXXfR+5oO3V9a+LussUPEof9PHRErg7UhSS2wRn0/3em5HOK2tl
vBdGxBQ5YrqlxG5Raeeza7d74dQCOSKGIqbYXtaGUwd+WrHHqasrz8NFYY15SrrySg7fguG69JuV
ZXQh/5lSx4BM8P7BiWjkyf5OlgzcK3tlE70QDKbQMQ6CzmM4aI1GqfH5nm4mPoRyWMkazt9ioS/y
nW+ENqHgz/kWvkbqbC43E+B7j6rKygMQQ028Kfo4fsgz6EFQD2dXv2TNneckSNhtZncIncGrgCSa
yUaN+NcwaKzgaqbjIDazIuUBvswObht7UmynCfA5R8NAMxBivOEWETtalv6hjr3+pvalv5WMdIc0
n+H1mgKt+uLYqdxZFWjMGdi5uzhT3/HlRG5H1UPqoql/JdOZnRy2YScaxMFO8oACQqfYYxE01cYX
lbyvQCa/Uxmuh0cCd+BaYzEMYf3uHAClSXCPGNOrlp1qPIEMA5NsqiHWqWf9MtUKTCUCYb7rjeN1
C1bcdYwDDdDohzi7y7sAzEg3AGVmTsm8obZLf8dQE0WtLtktHIr0q3SdR6rSd5iHRmNH+JU9Fd3W
bZP+IWfdViT9PrFAWRuGND1q8Cy3wBIhnQY8BpsYhmw3kiQZOLgQdEGJNrs7xZpuAw58vJ2nOnvS
2IIebaTJbCtdC00Wtq/ehYULKieR/KUkQTxvywEuUzaQxjsMKaHodg5QmfCzLUxN7ZAGcHhXCY42
d1ZXDflWgGm8dmy7NH2NXJ5XIBLYGYfnuwWXGDJYgMlPcbtn4D2tfA8tvcJI6FaXSZrVfhVNLs7m
RgVrTg+M+w1U4PXKFmQh05pSV3eQkGXWcRW1NL/yprbfKNv6ZaE7IS8fbsRoreXCpcYYOb32OepP
UrePaN9M1/BAEI+dFi7ENnx+uygbmsrWADykMahgV9wQC/XGKSuvgintfsxlpm+J7ecrK8eCQBiw
uX/Trhr6rqiBJ4OOyK3hbN60VxWAhB9BOVV05wKRHDpd1Y87Xxb0sbLt/E/W0ewtcwKfrCS4hcxs
6l8zEIM9FHegRHxsM7is6X2JPczKtFhYuEzlK2dWoPMU7sVz1uJcqvzogCgKCXW3/gR+9/nhWmrB
aaZ8WryYnitmzW6NuEmPPcsOXGQrnbP0+43cL1Ej1HVzUUey7x9ZFk8hLKt12ECzWGhnDbax9BYj
BYAawEA2pXUE0/1NlnffAfDbV35851be/nwfLUQNM1JAOjoK8OwUFW2kx+0iuIYxJF+3sgM5/Pwb
/l65frFOMmNP1xLcKoCDSKLJzlpIZ3IlXovJAcgapMz6Wo2JfIjdOd9NfTwchnb0D3h98pzE7rgR
lVvfcThiXwV5MD97RLegDbTOfdKRDpDLnl/R2kleeKwpDKw7yz663QggwqzldaI4UAoc17AwHG8d
CNF9F5a859u1NLuMfDNNvEVL+i7ysuGbbobHRM4rH4XsNMBfdJmprZV9MFilPXcREuWd4yrQryEm
FHeCENijZvmsD60NC/WtKFP1pmBj9bPGtvmmcK3yKiPSuam7vv3mks67npQobxtEwo4D5hl5QIDa
G4fM7aHmwtnkraK/vLkRe14nzu+mVyqycSFwFWcSAKWUAbcMHT9UI3EAL/zBmsHAZfwqrSZ9oE2e
HSkV9QO3RfZqF4q8WQ1N97FQ/DCDp76TORte7Xmu4Lk7+WFfOt7Wb8V4mHQurym4sbd5Ms2HhDd0
07lFesxO9QMQDbk1+KUjTw5gKww7z29LHVYdyAWbTpD6riw4nbc5AMvZdcCE/BA8gBATIMQgdFL7
1ZlwDnd+qBcWMVOP7NuJY5c44Y4E+Rg4A6vsZNRgh6n1CxTmy1KKKUsm2LAks0LVh+OpbDfJKbkX
KG39sO3J++NIL7hsx20KlFUc03aOGwDtQJsOudc73wYf+OTzXbVw5GA6gDINPEGd+3bUNnmkR/uR
5MWxyMen0U+vVMH/aFuvNGQhO3pGDm7KJhMKiQQLVAnyprjOUG5S8LdC6KvzjVl6g5F/WwFWypRB
1WSNsK2fwE9X5bBLRq8Kwcy87O7PNz05nQFkXT8B603FoF73MGkEve8y52vf9OO0qzoACBr+7nP7
UlMVVoBSS31rBX/Od9FCFjQ9OJVlkVGKFpZZTVZuq2HeOJ2oV0Lib777Ig+a8uPJrUDKadPTkRK8
5KFCR6kHwL0AGvqpvyUeTR6mERBYWefBzShgyNvXFYxPMhDdd7WT5vsiblCaF796gE1gf9HDLYzL
kOSNu4lzBpKwsPptrRspQ4+nYkcgNtl4PE6PgNR6O2L59aMYsvGWejBAAh8S/qzDXSFGb19XLJX4
wJpKFBfqYctwRvjskIqFqQZdb6PHNP4WVIP/owMLGiiutr/JAYG9BhFCvU1ZnIB8WNER3hb5n9Ya
rC3hVRdOU9+lSJtdc1vDxwA6UwqPLdxHTtfStbW3VXWd7+CUBNJmxq37uYpre6XDF0QrvinGhowW
qAHCrCM+G/dlDeSrKndxqq+KFEAR75sfv4GuekP7lw5fmNidXpZhTavS1HdBd63a+DjazR9/brYo
6d8yKp9OzizUXxPBLgS0aViquzxjwIoMUTzlu7Zwt7kDTQL75ldrPn5Lbzjtsz7tOTsJuIsucB1A
7T4Ewja0+a8O1kHCX/GZWFiLTKtSK3HwkdPa1pHHNuQmKDt15CGFs718sdI158+lVhiJj1q1cscK
rWiC5xGHe7HQqEi8UcreXJQ2TAV3L7zSCxKNY1FeQSqsvAcUv/cXPtzYcJKe13aZ45qv7G58CXQK
dhbnf/bC6kaNPR8OOyygcGDyX0ir32g2utcF8SJHBAdsOBPkFfFNztPT+bctjIIp2YYaYRqdls1R
PGyrdnwcUERSTlkEH9aVA4CFyWRqt3XtuINtTTDwdbxdAPaz66uNhFmwKMQVzKZWonthkTBV217h
9UJ37owDnmIHDtd2WruFW3ryqes+hVsOi8a6dFwHevBp4yuVhqUOfpzv/qVnG6HsjC6SbtDDPymh
bzB9epNKfpx/9OkRX6xrphy76AbNpaJO5OUUW1YSkCOufrwdG9uHy95gRDCpBXaMlo8YyEQGgy4r
e5rrstmAguGtfKUs9Q/5t+89bsGxPB5lZLfZDyWKu7xe87pderQRwVU2TWzUvnWEwHYjmj8yXrv5
XHqyEcHwqAhw3giyieXi28SLumrtynNhTE2dtPJ6IOy6PDjSsu63gBq2cAV0Zf6R1KVY6fKld5zy
0qfpbqc9dniEBUfZA6du5zgb/kndy6RbvqmZzjLcFmL9j4+cRth1hWz+XpFXB6TSi+akaRjascT1
wAcIjkTf9gnbOPmfSsmV1LwwsKYSuWv88UQfn2F2PjR7FTvWVgQ1W7lqXnr66e+fOt5xSt3YMaZN
mo2bvEKxhiNXb3GWRtWIVVlS7H8EAw6FfwzExkfGKzwBVjp9YckyZchwHdN+X4Ie1Wo3EkjxOdvS
dtw6SXBVN2Bjy5XPsaVWGDGr0mkCz632j/DQaY80jZ0tZ/0MJBxJV4wTll5hBC/R80njNOroZIRV
X8v5NrVXtlULjzbFxLNQpTNIHN8B4p2FLO0eeVDecX6ZWNk3FcNClnGb4MrkqNLKBTMc54Qx2aJ0
PZqU/TGUdRuelNGCrtVQ/zUJ/WKNMc1DHYa9Q8VdIMS/9/Om/RG8eUAOlyG7cXUYh/Wd/TL9fK4f
eRLOz+cD/G8kf/VOYzkeu2aetZu00VR5zjaGJyXd1KjkfifjHP/nVV6595jowTSxoCicWuU96zzP
97WOx91QF5iPTadtsrHSpvnTTFLfw88+/a+oXBb2jjP1oAe241XeeALfym3evrlpxsm+4Kdvu6Tk
YxvOukg/sE8u1/b0C8FvaplhU29PZGiBcFbpcRjpjSPdleOSpUcbeSW34GlNs6GJVFrcYEvwUknn
4/xgLOweTf/SShSKSkmcyLf/BMF7kv9Oeyd08wsfb6z+HFp+h/S4GfaT4p4048MkrQ9bwg/HrtdK
C5eaYKSUmI/ctWzs7moMK3fKUNIZCq5H2PquZMelNxgZpZs7D/dTuH6WE9016bwZxp88KTEh17YF
f2fJFzFh6pWFSgavTXCI5Fg9vXbaJt0LGLH+bB0n+PCaRNzD7JLe6HZUmylv+a6wm2wKbUpTXH2W
DNMC/oXQIQu6t8dpWsmlCy031c4FCIwSprBO1NRyvK10gxxR4LY5qFAMkINIflkPm0rnFBheFXcQ
aSk1AqMKcBxkycFWd5etzKbYWTlZMOYJno+r3xBH5dt+lWi/sCaYcmONyjTJHFgVgL447DM2sB0s
GBvgkadhfz5IFz7ATCNSVhRST7SHDhxk1iunj3cEzj844O5vGye9Gtt05RZmqS3GHgNCTmuYBR9R
ANoVrxbnZDOo2QGfEFrwlTV0IZmZYmHWtFSWM3AwlnPjwiQHhW8rk2jp1xuJoEaRr4f5P0QNiyiM
QBorD121ohNZigQjB+jMbt2U1joq+K+eJXIDUbt70v1/x6XUtDs/0F+3gJnyYMcbbD276P82LYZd
P8ByPncG6CnEtLL4ft37zDQg7VgFDJ2HS4rOIk6IskHYSM9r1/hLP/80fz/tf+Fa3w5NallHoIT7
EN6qhQhhtJk95aLXazU3Sy04DdCnl8BTFbgLRrMIKPKt1+mHQfVP57t/YTfETDFwWsiBiTjN8LFa
zQfststqM9SlHWLP4lxZxWhvKeXe4+wzZl013Jp/2o07Q5jDqm4DJWVyCIKk+pW1dfDoDkH2RCn+
pgJGvq/8xNN8+/+FggWnbvnU/NFrxjEZTt/TUzJvXdIL1MN2R63jP75rfe+E9RBj3+h70/PE+zWb
qwWtAQuMzACbBhuIRlDNoP7BUS/qwkFNDRMPFOBxbpIt6vi9g932GVAzgLdnfcdPtXYrOePr4GMB
+bfRNG6FpU4nUGOAmOYlpHJOM1rX8O1oDrSP65UMEix0rpFBUtdmQTYHOor9/m0I6o8UaAZUqlt3
Mz5UgrroQmtq7yiz1sy9lkLGSCsyj4mV9cABpbg38iYWOvR7CyPCy2aLKU7GTMF4CcAxOE02hfA2
idXtWpuEJH51dbPrKv08ZSqEluz8GxdGylQq4/ArbfH97h8paXaO9aOyASSIb/r8og0JM8XKTp/X
MT7uZhSD3wHlc13Dz2EWcN3I9eP5FiyMiClQdpyiKoibSRTV3ObAbjvDrwDWJOcfvtQ9p5d+il6Z
ObkvghIH8VCcBUAAaw+SZlDpZr0y5F/vFZgpJc5wayR5lsuoU7jvbO8JTa/d/Bl3btsxv7CLjGQA
b6aMigFh4st7hjL2mH7weO0oYqkBRqxzIJK91PfBCxiTDTjXYT/d9TTfQPyxyfvX8+Ow9BIj0EF7
7Ow64U5ELfdQthC08JYBH8NFiF1tEVKnuSx1mVxzTwS4jhwtiSPWN55BERCILSQUqD9Yk5gsTFhT
QYxzc0jFUU8XVc74hzb+BNfj8TB6rt6e76ylFxjniY2ektFvNPwBczltxDBVBywG4sFFec7KK5yF
ugBm8stxI8bgkwPz6VILdnQhAd2SRtknbSZgEXPjwP/AYpAIch24V2NeD/u4SmS29WOZHK0ZulEN
FfKOzwnKn+1BHurSn28gt4GvQs89cdf4dh25EBPdOFU/hKOn2+OAmtZw9qf4BlTYZNN2Pf02xmV/
7/GgurKHWr30vR8/adLV27zp+JOb1OzQTgXfNjmpQ5BjyBYqu3nbWuk7G9ph2zGOOmPVNLgMc8Zd
psb0nijdqXCqbH0PY4VpE0xZCRVCm+7TadCv2u/GLQ3a7LoY0vnA+DgdK8/Kjyz282vfHX57MC3b
w8chPWL/k9xp+DS/wbgveVczGJohfAL5nzTO9RXLVHXVzHZzU8VzgZvrvrmSDrzzY9DV77oYysBU
gyQ1DW6DSsdgfoNiqtpnrtXuWFOIW64KXBwrYp1IAQ0QiqwC5LepOQkTQlrUSLXyrWfBH1aVwwaC
IrZBjgmi2VHj1QBTh40eWh4NedBtoPfh72xk1V7aVfnmkzl5U24itoInahNo+14g24ZZI1HHMY/d
dd9l/zUcclrcnZcHr3Fgzj8kr12XkG9FMo77ER6nqNec9cZN/V9DaYuXErzrW06L4qbxO/mU+j08
f8b+ZDUI6Uo9r3FrF3K3KUIffHvO1SnrUVfEYZUOyBUq+znBNWGbtriCvyzajCVigNIO0KAMNY6N
9QjA+kMytK8FVMyXPd7YPzIncUubKh15Xgbv+AfZJeGg14w4Tk/5Yndq+u4GfZ+1owCrqc1QdO3k
Lwjk9/M/fOnRxrrAYByVVh5wHw2sczzrjtgXPthYC7y6Eagmgc+umLxXluq73qEXnXYz0z83Lftq
0BA74WvLgesK/DWdLYtXPgUW0rKpM7ZEQWuKSqkI8ukNB7iqsVz4zq75ti493sj6as5hb1DNVTRT
CS298GCRSLDvjf3MWpmLCxFliodLjdp5WUt2HGJ4aBVMvFFLbR0xVVtmNSs70oV5w04v/7Tlalic
Th5zZVTUP0j1rVdvF81HE08PRkvalCUSFEqwu3sbmsM0JP/j7Mqa4+SV6C+iCrEIeIXZx3ZiO45j
v1BZbgAhdiQQv/6eyZOjLxqq5slVfhCjpVut7tPnLFW+cioNEQq9TOfDz84oODADPNbPM72QS0OZ
Hj0I/jDuxktEF4RKPRAQIq3xfZt2WwvprJqngadASApcz0n2dEeyPoZez4pTM81GM16C3s60LywP
z8eiP3EB8daO4ALCA7KFDASPtg4b2PP1nTHNRTNou7Y9no+uOs/RPaCncWs/Ru0SXx/cAH6iVHux
FXkrxnTB6AsYjE8dSFCPVuoEJ4nqRJIyL93NaqjPjlW8OCwTe8CJqkQ2s3uc87TZXv8VhoeqDv0d
oRA5VhwU/OmQsmew7PrbFPXGXeNHcdTQ4NjPkdi5EL8+NG1LVmJZgynpCFfbtibpXgSRBA1x930a
ijXmEcOW6bBWNdbBgL5iBH7DsG8uqG8x9I9iLldYgAznT4ezAuk3W74HXzlx3HrQPibjEy+em57G
rnNT8pTqoNZxBgfVMoDSnvbuPe/Kn3jWH+wsvdEh60jWkiwgs6sa8BJkwR24OXd1xeo4qO3f18+U
aXc1F1DSJnV969LuHXqfc997DZfbJFOpDl5tSM8l9yFV0JM+Dlweh2jnlfTzbT9cs3cpPdmAHxap
WUsd88DdA8y6sqeGG0oHrkJl2wutvoCYrHgZ6W8A9+KweaNiLf1jWHMdutoSIBI64UFKJnCG+wbg
0GMt5nx/fWEMp17HaSrwalJYVnV2WtYmbeWehR89TKy5H3J7k3XtGlDPYL46MBMysmkVWdhfUgCO
X5NYIvMrihuzJjogc4YOZc05h0qHnW8sYLhTQZJuaGPh8pULyjSDy/8/XLedFw20FLM8+4U9HQGG
UI98gbYfuNG779d34xI4/SM21jGZaTMQ6H/m6ixpt6uLlm1YTb/PE1rp6oU/RXTeQbfgNletU+tW
WWnXVQlRUKus4xQK43RlFgaL0DGZqkl9HnnoySKV8zOfUQEcyTLhCefclcO8log12YVm0kNaz/Uk
I+9kT/xLH6qXDmxX17fhj4b1v/ZBu8CBDvEVlLJRAomI+1w1XnSgVZSTeI4sJBVzbxrBSNoJiCzI
XBRJNNHxqW/bbJ91yt5Pnh1A3xGIyGIvokn+GoAvRFk04gWPp8qxk64Mi51AV/Gd0wzFySLW9IhU
BvlKpIWXdtRHv/M0wx0XOIUTo0NhZDGoHJsHe7T72B78+Qf0PRVSRcWafpTheOsg0dIvurDhJd6u
S3tysnrehH363DXhy/VFNY2vPRai0ZFzzyCuNjhtMkz+d1u1+7Idnq4Pbzh0OjQ0H5WTt2gRO3sp
P+ZtdsjaZpfbkL1ZihWDMVjnH/7ODw4gzDJnFOl8EW1T+cFb3Gdw2+zzFCk7awyfnYgdirFZK1Wa
JqS5m9wWoEC2ID1YdtDWaZGp5f/r6NdmTf/GtB8Xu/owmyn1VF2ko3N2iRw2Xejy18zl/kl2vrOy
YIbLRSfz5WDTA2Zxxp3SLgmaq5NKvtbzS04ldOlWyvamZdKeDbXkS5EVNcEjKHyoL8tvt/5h6bu7
DMWlFdf/hyX0Hw5BZ+rNSlW6YHDpzzVP5l3x4JzQY5bwjW3FVuLFPSrtG+tebu1dGp+es036UL3S
7drnDa7O1dyRB7pABwV+ND7KrvraTLm7E11GupX3imEJdcBpEE1tCB6/7lw2v1ofxRL305zyjbdW
CzD8fF2qnpCMgJwF2Ji8C5MoDO4CRW97uetI02kuHOaOzDnbpH8GTdAjtI9XIiPTqlz+/8E+WFcQ
vnAM7VBxrNCOg74eP4+rtLFjdL11K0fLYCM63LTtlE/acEb+JxszCGiX81tReRnaemyatE5RZrFP
yrXyu2lSmtGDblr0ZQU6OLrgXdB9Grp3F/3SbXmbNTraA8HLWN2DH7I/59ZuWXBflt88lL2dceVm
/nMm/2GIOgq1dXpSp9A6PtuJl4Rfp3tgEauXMf68nPptmfQH5w1FLe/Z3lUb62i9idfmtfphP104
oTfBEdHayr4Z3KdOhhvKplyyLPfOTh/tPXBzb6Khfk79bo1NyGQ1mtEvkI32Z0Xdc0ei5WHIWoZc
OVErG2UYXYepcuVFjRAZ1pG4R9nx701wGzke1RGqYTq0pM5K79xPLdt1mayfUYbAo/r6RW9YeB2O
iiOMLm7PB5PgbO1DWzLUxIsuTsfbINpUZ7NF7OBaU4CdhULAse/nuzKNVnyK6bdf/v/Bp1S+1YVy
EeCdJM1+rO8vyrtI0a0cSdOeasZtW5k1RanrnhsufvU2Pc5Wurtt0TW77tzJ96XT+GcFKhg+vFYh
GKfUcOOWand4AbDG7FWDA26r9n6kwVbY6BUri2FZWXfTymhvBdrneQFWMBf8JPmx61oEbFW0tuwG
D/5HyuDDprKBOL4NjrfzfOlI4nN+bpr0wSmrHKRcDrR9IAN7fRcM09ARoBND1U+mkN7wwfqfFOM0
bDLurQRrhrOp4zijGdThyKbJc+l88VUHATxkd9WN73MdvdmAbAhyTZ44t3L6GdrLN5p731gaPaSE
34bBpTqCM4uCPiLNBOtyw+WRBm2+BR9buSF0oUlfet32+jYY6GOpjufkfWWneU6Ds9XPiA08XoKn
FnXcAYw+u9kDX2Rcda08qbltdz7vpl3gsuFgtYE4gLjSeQsLPAev/xjTmdCMns7lUoF0yYUEpIrA
hEEEeUuZDG5jD6I6gWzT53XaXbx5AMSw6373mH8cV4XCDbajIz0XHqg+Cpg81365j9TXnEJUGNL2
LPwdsJ/XV8gQ89ia8cvUqqk3XG7qLoj99pj61cEhZUzQsHD9C6Y90K5qLgMU5iMQtBV1FiUZQ/s9
beuV/KKBwtfXEZ+QnwhUNsJ0bLccE5EG+VM+1v3nXkrrYSyWcoirfFrulsiuj4Vb9zsUN9r9Iq32
y+RMbh+PGTQkMr50b7fM19cRokEJAVzYGXihJb+Xk/UE/Zkbh74clA/OVHk+0tdl75x5F2T3dSdz
5MHy4iYH6kdaTG+lrGWDi5ge2qLqIAqf7kTa+I/Xl+XfHtT/DzQUTP6eaHGYp/H7Yn0CHj6e1zoY
TGNrZu4UKvW4X0hgOvtdrUDzfSFby16v//J/m4ivQzd5XSN9wmEi/djFuX3HpmqPQxRb/DZSLV+H
Z84BHauZW96Zs/A4oVEtnpn3Rhqylg78d3LG14liq7xhfj5Gl0bwDjrZ1fBmeXyD7h7cONYQl27u
45PFyhVg2g7N4vHsdJw6xddYBA4PEEls+xx055GV3QRiBJTobzsIAKlhQYv1mqYSAKap2TpuO8SE
z4/RXE4rjsswDR2KmULLCwow1Dt7l5ioYeGjV0u0damVWZjG16y5deQwDS5mkZImLjjoVlkT52qt
Iv1vv+vrOMy5my1Qtoz1GSJ3r4Mav9Sju1Z2MRRx8bb/ewfApjgJv4WTm325VR3Be5mlX2kO3qQQ
3WiyATCrBBq3Cbvvk2IPdjG/c5beFhNDH/jvz4NAK3BxLGCSyD18syE5crIALN+S2lvDgRqsPtSC
ej9wO0CVEdTPEX0O+OVKBKFk4UuaoIr19bprMe2RFtvXgkMgesHdWE7pHXGyO+EXK8kA0+/XLnYC
sptq6RdyrjMvvvB+h0Fiu79TuQZJMPgUHZhZB8qHnhqIORdnfK4XlnQu3UtRfWpKkCh4wCy32cp7
3GApOkLTXmpHpUAun0sC94WcNapYKL7t3LK97e7TKV5ngb63iEl6pnUWV8GLm68MbNiGQDPyPkvr
qfFLG4VzHsR9VNdfMmB9kyXs2S4sqzWUjmmJLt//EBqQYHQj3mECHLRsbnmf4c/irkRZhq3WOV7V
4NtuyMHxungI3uRdGvFYLRKU5l1MmmcbYoTX7cGgcOfrbK85G3haZKi4CjBC7dMB0umpWzZfpsm2
Dy4A+PnWrtKKxSrwRVJ0A+ebsOzytWyvwSB1/B0dUHvxI9Ch9oPzfZ75975ZYwQznQTN1itv8iv7
QpTb2Gyv+gc7ewq6J4+tkT2afrpm8Jbks0wnjB/YZVLVLeBsK2Gn6Wxp97lw3NAuSg4h0LqokgWl
5B06j50ErEXt7vrGG06YjsVD2lLMmUrHcxHWG9f9nDrNF5t87gd3b/Wn8NY7Xaf8JF1DahmE/rkO
p4QTsHTJX8GUba/PwqAJ4+uAvLlrZwSK8Oftxn12TjSpTsNL8CM6t8dh639Wibctt/y5eAzf7Ofo
npzEHTvwR/5ev1NnuwYLNJwEHbFX1Zmoih7QN9+uv1TBeC/UmjiMaejLEfngZgADTIMe/S9n2xke
3U58Dbs1rUkDg6WvI/ZEJaCe1KGnAByrMvFLsOOmeTY+y5KphHog6EsCBorkupmWT3WALk42TO63
3KH9J0URxgLemm3QjQdl+YYjT1aE1bu1IHMWlbyY49JLR6h4j+73fJTTbuht+1NVAUctx47vrS4L
En/Kwg0puLjt6fCHefLDck2z3UmZpuS89Bvoc+INBJzeWz7fxr3q67yi7TiPC51QpiS594nUQB3K
6vn6WTbttOZOJlTtJTIxKKstbrCtOxXunaVeVuzd4Ax1ECAYPacpr2kPknv7a58Gh1xBiW9k82Nb
+e/XZ3B5Dfy3GgK3/fdZVVx1/kC5OJPQB0xtjuSnKGPLdgE1zaZovT2QiP3WyZxoM/bz1+sfNSyb
DvHr3A5w0xBkshDYfh+q7BcpvM31oQ1uWMf4Ydim8hbYniOaH7YDDRnIFlWfqVDN/voXTD/+slsf
jiuo9IOWF7lzzqN6ioUVfFLu8uX62JeA51+7oXmOmiyktxWse4KCOtpP0U0F5Dxa7flmuhhwSFYC
X9MyXSb3YRKo/LqIfAnYMQgpNpRGJZDR1QTCcbSgXJ+LaZ20t8EI6ryQUGuCmHrxEqh016fzjcuk
RQmRKsbUJwuQGvWvZe5iVDxDq0nEcJ+BpOn6zzetkGba7QhBqzpCxz0eUSMIFdshkUPVHccCWtLX
P2Gwbx33F1iFp6L20tRv0eAQtpI1GzflzYE0tTpFzQB82/UvGSajIwAHu2tsIOfApTSnwdcpENk+
9Yb0BEr0tQSQKSrVcYC+U7UjVw05F5OdHW0C2skKffKvJaAP+y5qowSJJ+dY9l52nMscMZI1VCvB
l2EldWggtEwLQdFmBGnW6HfpyzPINHjMSf5UNGQlvjfYpo4PZKRwlNMXYHcIfLrvm1RtoRKWb0C2
TbYyyPtXElr5/65vmCl34F128qOB2ujw7qIOAifh5D/7dGxPC1HZU0iK4eSzRb2Aju9NRT2EYtFZ
A7ZZEaCFnJdR8MhzUNDdeHI0RxHyMrPYEnZn35IbO7KQDwP/99rz2LSmmo8ogS/vOyIhjez+tkBj
KCFJ4yCBKOh3N10jSDdccTqYkLMRguxuOiMyZ5+jrrSOECNMHMff+9BRQF/m3ivk21yl9cpz1mRt
mutgdFAdkEPkHMIrbVkNNhCZdlXMUC+/8RPaa6OaqrCKfPBbhOrA6kcJrd5sJaYx7ImO4ltqMDcs
rTWfpaDboJzAjTRAZ6/5PtB62yG1s3KyDDarEz4SH1B2LgobZadT0VSxGua9repNr75dtyHDNuh4
Pmo7Cmc3s89jbj2j3LapLP42cLpyQRhqeL4O5stKUHCibNGehSxAJL4IyGZXAeqEI2CVlc3bxM6q
Eo1TjntnBWLKcMX67MEvKRliqAWjg5Ll3m0HwtX8xaQmb8kpKc9BOfbxQLutyxpIHTftbXeuzhOJ
11FFLWqXZ8ZlAqmcbeMNu8GhX0VVP0zWsJa1NIQNOuJvdGue1ciZnH2JrCyw1xsEvGtkjqYz5/zt
VScpmtC3UmC82wwZSjw22uGA5t+4AYv79VNn+v2a8UclisiksRcotZUbEeJ+YGshickyNaPvHM8K
wuKSJhNi6zM0+8kX3LrbGTQYBVs51gar0aF8XmfRunHVhSAVrbvuDkQIsbt2Sk3Xmg7kK6DyPHgd
oJtkyfqTCCESBlLN3soAg0Z7ryVUsYvcMdhahc/39eJBIDZsAJUeAwsaPf6NzwQd9eeKzgeqKLfP
Tfs1Ar6/B/EKXSPEMC3h5fR9uLttzwLRaYNoZCidmIHYiHhf/DWKIMMh0NF+EPJcoCVR45dP5bL1
WwrtJlGFMa/9PhFzhC4POpPN9cNsmsnlkH+YSc8YH4vJxzVDSsQ4byP1Y97fGJXqUL8hhD6DF+Ji
ZsLZQvx3L4RzrOZx5cf/aYD9x2tKR/qhZt0qf6TQSgh8639TL1KeeD3iuARSgGrbeZN69wGw4Lth
IRcqtCr0wJOR5ecBDWigdRI9WtD8Mfd3E0nFqR0pA92Ii5aTIOX9J68CocbMrFok4dR6GxDaiixh
/jDcQ60234CItjk6ARUHVZR0VwUeucs7ob4LZ0m/pcO0PAd1a8VgAbDPkiNCuMCvDjkLQ0ALnHkz
BsMFkOE16rWGuk6ssGCHBfJcyVK1XZGUaEP/IpeoA1uvcH404OR4HiCPdlJW0z5BPmNJunnJj64r
5jCWruyPGfeDrayX8F4GbNmAwNU6kMDyg5hWPDo1kEVMhF1MMbe42E2zz5CTy0sXKl1WvR+aHMbY
p3l7asvZ/b6UIsg2nE+lgKqilCtAIoOb/g8ycq4BvVfjcl5EL+IyAI61KCGhsZSMJbJbo5w2uOo/
LBEfT7ciPUF9bj4PtMgTAAVUzCu5klgxzEGHR1agRGjYiMFLCZdWvav8V5BBRNBfI8g3/HodJInH
DURHgdVBFcB5CbO5/dzmwZpSjiHVrEMkGaqtgHVOeJo63c8AXGqnRSlUfTKvrzcyquwXe6SDjIte
pb+u+xrTfDSvmbt+QKZLmW8spb3lHXo8WguaLreNrsVHrCED+K1nhBVAv8WLbX/L5/l4few/Dusf
juYP7ubDQQLkKQNrU4+mySJAJqXoxfIZPL3LV3IhlQJiaLGSuqvCR+4GYNa2h/lgh6w+9F60FHHX
B1CWliOitYK594Mzu3ED/otPo7WEiSQ8PEChz7kPof1whOylsyki30MmN62tlaDFcKnoBJ2Kooev
51Sc+ZABt9fQ14yMd+g9lnEQtKchy9dUNQ03yp/A4MNSBWhOs2cQip1ttPPELBofyihUCVJcm+ub
YfqAFn/l6JayulmhTzMDG1GJQ5z0fUrfGNSl1hI3pm9ogZgV+cNkTRBcBz7Kc4dNP3/nIrztXaRD
NLPGacBwN6Wn3AELJ5opMv9BIiPrrDKNGn7+f3CaTlq7C/oEzsKDBY/jZkqfJnuNnMs0+uWMfdzh
Bd10UoHEzcOF5vd3Fn+wp583ba6Oz2wml1RNiMSfD2YefiEfol4zghomOFz/gMFr67jMkqB4A6Fg
coZibQyB3FPG08Su2MFfU+E1Lc/F/X1Ynqzq02EpFNz29E7ab2ArQG5n5eiYxnb/HpuMRR7AGSGd
EjSHFtzgccDHbTfZa48z0/Jo76dRdbkKOQGUMwjFvhjJsMNzsIaAcgt6QijhrPBgmiaiGfGkZoZA
BdePrN8C+6dvn9SyFnUafJ2tGW+HYAgJPAQXVZG/+4FzbjwHiG6kzZCLyJs1fZd/T8HTMZcUr8Cu
AC/QmTjoJe4ikr0KkLjuq6pGJ+b10/rvW9rTUZTLRBraDngLwD8f5kWckbdx4kUA1mBBhTXsrHdL
zCt7YkjwepFm2INDWEFD0p1tiwTvCldZBPFrwfItiYbuUw6i+ISACjDJQBTh8ajcQodg7Yb698nz
dNxlp+oKTRV4KzTLfTn+suQQ2+qhTPuVa8M0/mUbP5ilC16L1GWQwUAt8p3KqnpoK25tfWjr/Sza
aM25m06FZv1g8O2mYkZ2g/cgwALj7nCSbeeDIc5ZS3eaPqE5gWboxKQszKRpfoGQfNM5WZwXa7BF
0zppHqAuxjoDyxY4/LvilMrgtZmyXVa7xbZS4xrBk2kKuvmXoq69PgxOfZDGE/kkEGk2wdrtfVnr
/0ZrXqQ5gIX7OcWLMDqxXu6Ilz9Gqv5x3SD/nWr2dMylKAYvnyvcfU3udQnY5JxDU9UAdAfRYzYN
wTvP8+pIKtbuyqZbE642LJeOwbSsmYzNNEYnPrEHh3XfinT5ZA/dy/VJGbZcZ8MU2ZDVuLCgzEM3
Ic8fwZf/NjFWxv6K7Zl+/+XDH2yv7gdeg5UCmGp6EeQZIQfh9CPENcdlDe1hmsPl0x8+kUH8BMlR
hmPryW3NRLQJfcU2NMrvLOatiTOaXKQOuaTUK8rQ75GDkfGAgpeCchFI3GJQuIPBzsVTf+0mNhxi
HXk5IGAvGIV0IgtBTpypz5C7WAESmtZKM3FSR61jQ/vgrKpfFhW7JeKbwfoByfiVa8v0Ac28eU/C
RsoQ1EnN/ciibe/PRw4dFmsl8W8aXzPwSYGpBUI36hwGQKBPQ+HGdS+aeMzthDLIAly3C8MW6IDL
qCjKrhlTeloiiYZe4YGNJPJWXmQGm9CxlqHVOhkCQ4glig7Zz6/cjvZRp1Zew6bRtau8acOCzcgJ
wRxAFkryQ2ffLRldsWfD+uschg5wzKREFutke3b6BKLK5dQFqXs3Dp19CNm0xjJo+o5m1DXviohn
XXgaWnmkVvNboDtcBdHerqGKen2TTSt12fwPjsOxLXteoNV+riuf7Kt0sJOCz+iaq7K1C9s0De3C
joJ5YfZF6whtK3GqqlgSFudI7o5qjdXp3zGvF2gm3XStEgTAklNNvK212Bub3qXLM5cN6sZfblsp
zaoVH9pCOPhGtIzbqraPdcY/11O4En6apqAZdYgGpAZAeXW2WWs/2QDa7pq+LJ6GSpRJ5C3dwaqC
8vX6XAyBtY60LO1Q9l09QUq0ZU9O6CYFhVhp2qLpUIooYcL/PTZr3c6Gmelwy2Vm3AIrDD9HRZ2e
oR2/xIOw1NbOZ9bHmXSsFw5xyNsSJKAW//tEVyPjJYhe8f6pXbSAEudhls6L57pP19fO4BZ1YKXk
QdvZ6iK9AOxA3LnkR6mClUybwRp1OkQ8CWnR29Ag9RqC7ucCN2teXrJuqxT0pi9o9r4EaurHepjP
YP0lp6YGEXu3SPUjdLI+kfnyywaAZeNk0XR2PbQapvWAxhS6uGnilELdZSINNxnr8i3NWm8lK2Fa
Us1DVDUF/78bzmfI0GxdZzlVwxpHgGm+mmdIu3S2QZ8envzllWbyNI3fpvq2hmBPl1sXNMDwoAU7
q7o9QqGn2I15+5JSx91dP2sG16kjJNFnP3ilZSFU6SkE6P5Hl2EzBT+7W92/Do/0hSWa3GXu2XLo
Z9VzaNMjDedY5fb6BAyORkdCDjjRPQiawUMOysrHxnGzBfUep4Z8TOZuW5dXzxxytN8LPrlrb1CD
v9EhkioLMo8MsjjbWfuCMmW56SuxH4bxW9BkaUzd9uf1yZk+dNm1D3cnh5FGxQxrtaJ7aCMnTYau
eXRDiIXGI/AY179iWsLLyf7wFZCGL9AFjNg5w3VWxnU0p68om4H5ClcSuZOtP92ltuu+4VnsPV7/
psFqdJbELLBt1qepOlcuA2H5vMuH52wevtw2umbubOHuhdh6AX1EdJDzeHRTsXGIu3KTmn68ZvIW
K1tfDnhd44LelO0+YqDDbW/z/rrItwTLqpwZxdM9Eo91OT/Qrlhx/gZ5EE/HSzYz6Zl0CrDcu/On
rMwfEAU8uIW1JwqU7GP0PDb9g0W6HOw6lrfvxVrN3eBmdPhkXWS9MwTlgpp74z5YshmPiwi8TV+4
zmFgiq21yhvwEah+/32YPREshCkEUcCou/sUEMljL636mPPqa1qWFbjV2ymelHIOoVXV0FAP0cGN
NoFElVApja8fQNNK63hKJxybugEj3nm21V0D5ZWobmFf6a4Eb8G3xsP3avy4E/ibi13qsPSISueQ
XP+6waB1oKUq+xZawHDqrXQTNn917ShG6eskhx+CfYI63cosDXbwH4il1YxS1CB8rIYJ4ukM1fJ+
hipKV1S3uQmdjNFF87m3DHhmefO7tH/VoFgOLLWyTKafr3kJYBNYC3378FTKlwDy8Q7xQS3FD9c3
wRBy6KBJwHfLgWciBGu2+uyO0dEHyuH60Kb91R4KI2pnaEyBOtRSOiCZGMdcnUrRkiQqkYgDZaD9
7tSWPFFn6dYaVQ1Xka6W7VWR3S2ZE54WF9S89jtTX6Pht9X/DIr/XZ+VYTt02GQgnZramQxOIpPF
Q231CbOCMkE3y1qwY9gSHTAZ+kUe0QgVBYiEfaVumIxqDaxgqGB7OlbShttxqg4n1bbaeSPFDH0P
t+tRWZP/KwOIp1kFXr4hWnU2nk35HgLDBLKkzXLyO0vez333Oo90Pg6dD8asCHrwapiA57UXsa1a
oMD7qYi2oyjtAxg3VRxVQXZb1cvTcZgOUVGxSBzVyl+erTk9ewwgGpL5t/kJHVrpBjQb2wkPml5k
4MvMhy2ESXa2XxYrBvGHIPofGWkdWzm0IgiCslKQDm+t92rMfyl0dz1ZLgligMDF70apak/L8N7x
QmRIq47dzSApSPzejt5qSISh4TCwQYnIy89pGDnvKfoc48FN5f1E0/57AwmfI+rsFpI9MkdB3HVj
p+Y/vbRhWygc8WQsofFFlCJfHcFL6Jcr9RugabEvw0g++n3eboGcWo5U+uWum6cgaaOxP6DnGCJh
hP7IOlLu/TptDmnEwjKeFfpDlXTyPm57DO047rzEwPJ9RsX2lEfToz819ueqV0usXM6+N7JVJTr7
w/YedV0C4joRzTfuoOYqI+5MTUi75jzZb7NNYtGArnL+fd3wTWbp/H1ly1J1aWU1/dltRQce+F5l
J1cs/UowaBpe85ZTVBeRzCZ6mrCZdJ5/RpZ14y/XUipBWPalzDPnbIXduEsX6mxoX6wBYQ2Ml56O
JKXpYhPbDqFdEFWbAN3QeUc2Y/tcQuBuCMKYTd0RqOVTROAuSi6h5/Y0KAXA/JIAAbFXyt4VbXjI
/W6rkFjNrHJfLtOnGRddNwNWk6/kWg1L/B9Qqt+SkKopOFk1qDgUXY5Wx28LAXSgKRiFs9mSIPKf
6gEkxmU8ihe/m9c8B87YPxyHLmM+ph5jbZ4HJ4RKxb3wMtAw+055SvtKrhU1DBebDjjNUyFpnaKm
UZaHaXnk5FS5P66bjuFW/nNyPjzdikj4jF2G7gaRpNMPWwLeB/k7n7zXUX+b8esoU1BwjNKZbXoi
rH4IRv61l2Q/8TWST9Ph0cwf0vX+1Hk1noJNA5LdHmSby/h6fX1MY2u2L6FS1iDOU2eCIkBuf2/5
yok3Lbxm+Rx5+Z4gJwzsg73hRXUQ0CWzoyd7YBt0Bq4UkgwnR4dAgu4LUIQar2RAvKCZ/CrZ734N
R0b+lB//cfZ1/COcLnhPw15CBEOopLVpf5gsMpFkBt0l+pSYHKONFyzoIwZK0tm4YI85cFm278gW
52e3OC7z4uw7QE2PPQhgP0e+g+YQ4V7SSWiAhh5namXIImSs9XeFiz7imPKhbOOo9tApzaaI7Sen
Dd9Su/825WX9u5hmtUV5HPxZfQk6z9Cadrg+w0+UdgSZFQ+sWzFkCtpvkZ9WSeA5fNioNHfmO4ho
DKDlnpd2KyzXfy4zj24clBpiJWx+N/isOIPQhR1cvw62HbDLv8ssYN8lCsr7wO/ZVlLFcG+Xzr6c
+/k5IJY/JW6asi9Rl4niUZEMSICgqYolFn5WnaVV0mNj5/7ezdLseRrUcGQAOp84lcHOSvN5k5ZV
feSC17u28AtIbzokgWCsOBAWjrFblGBMbRiYpbk3iP1YCW/fjFZQx24d0hLPEScak2lKh7uxqaIi
mfzG2zSu1Zwz1xm+KPTPJWKU4XSyU0YPlq+CVyuKwm06jeqpRDlhG9UyfAhqOj43dV7tvCwIt50r
PTuG1ACkKeTcep/ZSOiXsmf+vScLULjgdx/KULovqbNMbRKogULpHtRHP3g1L+ByWpoRHBnsHnDB
cttD2xqN4azeDR7a3WUPZclKpl7cwjuF8TA49Tld+nmL3bbuZi903C2o29lDAOG0e8ilNf8TfGiK
Q9NDvCsmeQ3RyyCgzYHPQXRyZu587sIODRscbT8SgrhDtiUB1OkBmqh6kLKmQ2LhOf/aTT3ooIln
C2i+Qc3s3nIil255U4EhHOArCWE8ZoG9y8p3XQ2xJDwB2s0spvnshmrak7aTW0L99hlcz/5Pv1VA
0qbpVCSSojE6qRAqv/S5glxIB0HzxzYa8B5FhsESMYc22jNkSYft1KiYAqi2ETilmzZ4tjzcte7/
ObuS5jp1bvuLqBISAjQFTsdxbydOMqHS0gohWsGvf8t3lMcXTJUnt+pmwLG6ra29VyMs5+eoB/1U
9UDLkwrUiSLJX0rIgJ8oADr84mZjHSs/M2G6LH3YpbI7A4X2ulDoJ0Y+hn2fWGRCM3xxSR/qFl4g
N0C3O8eud2zo8ZYQZdi5GjdemWsEM5jfBlJtLUgYs21HhfG/dPBiDDo0O0vbum+n9FS53cfi6Vrw
VYDk4fTOCINV/sVNQQGbYaYESg6w6vBO6Q4fug7+s3X/67qUgEhnC9zR0bkRS6yGpDz0yvTf3//6
VrR+u4T++rqDouOcE3RT4dI3hGrxTxWjnzjcrj92Ea9Bxp2zDEna9TaMQiY8IPGWStv2kIBwsfMD
G2W6NbZ41hUdnNzicZN2EAlzxjbO64oHhedNZz/Jkp1C5Ma1/F/V7K+ZktBU1ukyFVdTDemPklJL
BtDtpDs7d+vzq8s5J7avTQ7PL+2UFPaORX0poX4evb/MG5O0hhdbHKZeywiHO2mfXJWHKXJGaqMH
+DGbFmeNLs5mVnNewuSrrB8oKqNa3BZ7dYqNPbrWgF0aXU3UL5OYEW94mGHT+xsKxQSMhIzvPIo2
4sYaYszqFMUngtc+5csEleVMBEU2VlFti+ngYK0hrdXPgSdkuyNxt7Uib4P9azsxT3keB7ky7vVw
U9sGnr1293PyuwvIqjuhY+s3Vod7ACs0Ad0efaZqaj5zOs0gCinrwr2CH1iWWTsp3xYCai32insW
peqO51fu+cmJQRPg0HoeC0GczzGT1ZR/EoUnriqpl5NUSXoY23Z6en9vb5yctRZsbU8mmfwhianC
Q3zCTCYC/ab3P76B7VuLwFLoJEtYsuI+T3wVJO0C3DxpfxGRhKOPn0S2WUz0tsiT3+//4NZmX8UB
ldWwCmEQ92Ke35xtdzpbAvkoyew9GeJ//wJbY5RpPwkywdk1nqgTAcwZ47V6QMb4IRoXW8OTvVbP
MIbAjBnSfekt9+jl9c3Qpc/M3+PB/3tR2BqT7BZcpT73oGTRm+E0svKkaX5xGwl2r1NHtuW1x6ww
Dwnbq15vzdnbCfvrtGZtUxVsYkmcevTWLswJ+saHoiU7mcS/tzBbK8CixpHnbot+fOv1h26xvrqt
+PqR/cTEKgY4ZbuM3WCL2Pdf53YJXX88NNXpYx9fldgMsTQk6WAxL/PqOM3uV6bToz/me5jBDbY9
W8u/+rSzORD6fmwYCJxolBX3XaOdyEns8TAUitwn3K8PqGgOsTU2bVR30sINR9ozlBKWaHENiT42
1tWzXAEID5dnrJHQWVTXDQ/SbL6rpfyYFzZbI5Rl91aPbxjsHjUSyWaYk9Dh8gVu4ju7bOPYrHHK
05AXUKnIgVN2sjIYbHcI+4neQXX+CDbE46wgDj/X83Ndi1/vz9nGxcDWIOWBwmcZxJe39bOTY953
h0axY6bdnwV6ZJBhLD4PkLZTef5ilCV2luptb/9vkYCtscuJTYpc2vD6tgcIEWfuZC5j3laH9wf1
7zIKW6vHZiD0+njjqGuPvlthZZ9dh36xC3KSAj6tKAbsydT++/pmayXZjtmKwdwQYY4nfxKSfBOz
vAdr+upbbK+NsjWYtyn8K7CV/eT5CtjfK3NLFWKLzz8pBD9Dy5ntb+Aajrelku3r+zNn/ycW+a+V
WQWMQsPgTEIU45p1VvUD8oJtfm5cl/FwQmt/uBRVUoSTwxornkbH+cRc2b1ajcUv4LrmNzy35RNV
piiCFEK7z46QHcOUj/m5aPLpB5oQxSvTud8EeQqRI3/s6hs7k87BAUKARv1Aykeo3uPhXVF66/AG
qrxDMwzTwRu9soLvzOe8+smpuunIAgQ/nDG/NEmBdeVe+83XKFOy3DQ/7QWiDAHqDAnKN3PRfk5V
Kc4F4fzQzdl4M+iuU7iNSPczn/0e4q8ZLOBdYh89TYBUMKUPyE3nH8mc2q8UMvORFuA7uDTPrlOZ
2SdjmcngSamt14y7Kkro3ESeB1xIZvGnRKLMg/5DdfZR/p0uPLNgjUjk2B+XtvpVA00CoznLus0z
bodL6suwhiNcVIt+OBTGfO2mhIV1NrmRNYIbjpcyPaLm27ws0pXQLR4b9oQpXX4DEed8hbV9+zjN
59HvWB5UPJ3LkDWe86tVxe/MhetbsDQejXgjUxIsLkexPgVOswiIyz/XY6eOvF7aGNZh03EZW3Rj
CLSTPhFw25uASgish34C8FOgOoC3k3L0gtzpTVhNfJCBqLhz4BbL7uulRBZWks67aZtxhL04zI+8
rAB+ts1hmAu1qS4/Nv5UU4w/Nd/9CRxXCC77yRkoBhm7ZKRnZ0oIfPFYAhkQUchPziK9Vz6M+qwr
eDoHIM/4F6AvnTObfbyEUeWTKVRDMAkWGwW470s3/0xNVceNL7JTxVX2FVbD6ScLSMBjlXJnCLN5
RpJIp9SAZZ5YU8AHbg2Hppz9QNlEvjhe1pAAODZ123olhKClnx7KMq9C0lVj1AvNf6ADUhyMD1Jr
0HqOfymWFDUuFFuqUE358uALOUOVinZ30FBV94oW9KlghXVuezfXh2wkrgNtxTQbI1mp3oYOTVr1
YcEIfX7/TG/FWvr/A4iQrJnRaO+uqGxdZ/3EKd9BLG2Fv9WFqxNdLFnW9ldBrVfSyN8U7Uw/W86w
xt55dP9XNv5XPFpl2wl0J2bleNU1LTBpGlJvP2o1OsFAaRbTYagfqiJT0dTafRJ64J+KYzq10w/K
FbT0rVaQPGCWpn8yJ01fQIos4BxadFRFleeij+tLBWr1h2Z6zTxYRDvTqfY7oBHHOVSlGoGd2AP/
/PsBjLfF/1/GzJ8Ezo/prpSAoV3r5Drl8j5bhpeKi9Pypo09gvP8/kg2Vnat/FxP8wDU+NJdFxCd
rc4Evj7n2V2f7mnmbKTray4CkUxhh7dDDJ+ns05SjVy9OxSp2BN72RrB2w//dW0Wfp27c687QFA9
P4aQX6NDXRcuMDm1+oMwXX4sw16rPhvLSy0PxuBXQ90UvQT/e+IVd0p8jE3B1qrOyvYKKmATinZt
dzQLHCPdX23aIWbsDGAjPqxJCD11iSNHpTCAkgfJ0n/phnLnqbm1zKsI4bWLV2eDo6/Z3D87SRKL
1AnJOD5+bJuugkM7C2HNRNhxV85DWOJ6CvlcI+lobkfa7XVaN7bSmnWQ+52sCCCG4Li6F4/QxzRP
H+TY/S7pvBNJN9ZgzTUwsPhhrtOAMexN7c3sp/n9YlK9c5o3nhVraoHJXAmrGYgFAiE0em4wel8G
UR2cwQlUPR4hTX5MyUdn620W/zp45WIBVwAxgCtcaUKQRFHShIRmWFc7paz/Gtz/uBHWZAO59LI3
Demvzik55WfzrOL+frq1z0VkhV44hktIj/ONe6zObazvyRkCRmf3sFey21qqt3//a3wMiB6RLNjS
I8+D3PrjiA8p07C13vKIZKXvkgE87nx4SeWQR7ZJnjREV1xP7N0iW3/9KhmA6tBQd7oi1wGUBSji
PWpnjwSycUGtWQVmyFWZ+Y4ADoGECa8jlMmCLDVB73w1oJyU7cegA2xNLyCDL63GR1tnESKGJVgV
uHX3kizp9w+FlTW7QE9WU06+B1xxFjazi5bF/dw1QTvuNcE2wuKaXlCyriHS4xDSU2koErQZ9ag/
KS/ZKV1vrPKaSmAB9DVlki1XrxluaVoeGNLx9+dm4zn6H1bur+3vFLJPWT7VUCj+TPVNk7vXhOhQ
LC8L73ZupP8Epf5xxPnq8p6NCx6qXcI/wW1expwl2DwZv7Wpl/y2RZ29QDqmerSTRITzAJmtobDI
oSvQgZ8Lt7zXTtFeIb+lb1QNeKRSBqaGLKvT0zK4I3ibVsmj3qpfLUY+hkZka+qBRSAPY8nJjm0H
r9zFHCw6H2vywZotXz3L54LliSbIAtSSAuzn/gH7Db6k6Sdq7VnUb23KVWgoC8clqoM8nn5rTLtN
dakXdpBpu2eQsREg1hwEPKnzmZi+hwowfbb00EcQUvqCCiWPRit9mqslygjZIzlt/doqN/B55diJ
BuMB9lHfu3SKFyKu3tRMUc8kSg7Jn8Ymx/cPxcZ5WxMRAK0cGq66/gov58+u399qM/56/9Mbq7Jm
HpQ2zAqSvBiudQt7Ym3qXzQBCtPMyc6jZeNArzkFxHdQp/FaGpfJq5YPECu9QIw3qMfyCBO/nR/Z
mqBVUkCh7tXnDkxwdJ7f2QuN50LvTNDW37+KFSVgLpo1aAwWwk1jC4ovZwK+1CvqqOpojDcAyUKy
n++vxgYDg62pAz6tliJJoQtY1XYd8jEf8chEb1IErTXlENthI5wYOEJuS/z52ckY4MjNkFMTdE3W
7ryKtwKkswoHvceTjA8djc0oH3tJppuMluxGAZ58oJ4GQZn5tDi3zFriLOXjMdftb2eCUabvECsa
IIMMZsJQwLWyJlQH7gDOadmP7FxAUPqWo9T1TXS0vQV74WMwALamLoyNb6OpjeOvgY3pkzoYYLal
0s/UPL2/OFtHZfXYsIq5QeXPxbVtIMeY0i+N1/8QUH3emfWNiLImK3BYp1ue7kico7kRwbMPVndp
WR0Ku5HnKkugsJP4sK+ZzJ5W/8aI1uQFu6+zVMqJxKnLb3uvOvVW8uKne29ke+NYrqkLtU/avhsH
O67l+ARu0QvtzWGRdhn7MPuJwRzIQr/gxUVnbn9OaVO9KncqQtzhQ2CxqT1ArHePZLU12LcD/ldm
YZW9QlUutWMU/37RKr8fxiQNQcKP3t8eG4FizUfoSgDcUAMCKFfCh6V9cbUVMDGGQ3WTIBF+/0e2
BvH2738NQhWFnM0AAVsvq4N2egB6PqDt6WMff1vGvz5eppC1nhfMEPCV9ODMYxLUPkXRXNh7W2Lj
rfs/Ms9Va1hbYu1LKUCS+TXSy1KDifoxHiJjqySDAVQ5jlkHqnRvj3Ffyi6o+n7PhXtriVcRwO97
zqdFuDHz0aUVIkgSGqDbEPiFF03FB9d4lVlUHYyhWWmxOCks6zN0ZerQ9Ca5DBln5w+t9Bqjn1IO
2daUm9i3bnyZhYydWrrXKv8P/vaP9HoNrE/oVNWDhuN8tuR5HuaG1U+FBeZp6WYL0Ja1r3+oSZg5
gFWoU4apP7o0UG1S5vjvpD6r0qO/obnhRgvJ2j9eXaJa31TOxzzs2Rqdj06FljUMY+K09oqAatRw
l6HfSdY2juganF/nVV1OIADEYqyfWNfWAcnrW+bZn99fu40jtAbmmyUfLALI/LVu7uuCngDwDTXM
enyAaj72C6s4ULcOaMK5C4uJqvyyANAT5kocjd2B3gVA7M48/QfJ/Nc2WSUZSz8kSUOpHRd9G4+V
FdUa3gxJi97TGRoV98kA8YBveJ5DvXk+zDAm6stvs5u9gkECgYlveBPtPDq3lmwVNQqH+xSNdxOr
0i6/olvMDrCmasPSd/a8Drd+YhU6FkrQKIaaViyaKvYshRenOgp/ZwAbgWktaaxlMdOeOQxCzn1g
ub+TkgW5f9+5Lrr8e2TKjSGscf0VEuGmmkR1nYre1KCOoWDsQL9bR5MC+fpDe28N7zdc5czhs4lN
PT8CIgEzmRFITrg4zD/e/4WtYbzN4V+3HIX8wVSPzhQny0LiYlm6k79Y9kGrku/oLG1kcmtc8Awj
Kpct6XQFT+6PDYvLaMq0iQnuDxmokU+RoVWLleqW+fCxUb2N9q9R9SlMLRuququTeNYBiiVfc7ud
kHPXO1tsI+z8l+P99QO6nEs/czEKF2p3DwuX3n0D0H1UZOwNT6Tzj9WW/gMC/fU7cLgEwiPFWUwg
bjlx60AE+eCyrI45vBmHzDYNFDDoo8+frUYH7YwQDey+/5D2485SbGS9a5zwaDNPQ0Yov0Jx6do1
/AXQg517e+vTq9RgcYspzzk18Tz1NwA5xVmudrKOjRCyBgi/Abncul4MMrNXqW8kE+DuPDRLbKxs
54GzsYXWEGHHcvNh7uG96OkvPW50kneHkcXS23PK3EIbrYHCjTsMFengWwEYWght5iwA23EI8Ew/
tmQBRwtmLVJXJtL1cAM09OVDh28NHp6KznPaAlJeEpKhEaGNiJEoQte/MOXO8mwObXXAx6TMNPDg
TlwIOj4b3ppbR3n+yZ15E0CSyISlOyRw62s9kMZqpDSEud/fH99Gg4esEoK+r/DTvsfijhu6hEne
jAcL8o3QNGfZSTQdO1hwp4yhKlX/sUdL7aQIW7+7yhBKmUMyELKEcQrjq6mHb2tNm4PoBByv5HS1
TP+VFAKYEWRwO4d36xisYkShc8SDuSNXXkNHXE0TgC2AmwQFnfCj0Do+ttLbQzduHOc1tpiZDNBV
zGzcV9n9lMpDnYqdNtZWdrXWOx5M7VQZxUAgnOFlh2o4DJ/SQxY5kRyD9JefB82dejB31SG9Xx7e
3yf/PuB0DSxeTCIXkpj2SmZ2yWfPvoW+mDmIbGqilLbW6f2f+fe00TXAmMKfsmtREL0icSMXk6n6
k1VCiev9r28NYpUfQIyNTBbUtOOqcL8WM2pYeUouY1PMx9He1Vp5O7b/m/zS/xE2NtZSDUB8Xm3v
pNJ7nT1o6+X9AWx9ehUp6GxayzEO3FusloXKT9RhbJokAl9R7hzMjd1F16Bi7gJR/KZPhgyn6rJg
zJCeqcJ1PqlUOY/QkcDjzhKzs4Q2s8UvByArWE2CgKKiolfo1vlLiga6lQDeEFpscCGu91Y4JNV4
LbWnd/7OrZ2yCiAM6KkOLnboe4vytWL5s5vtSctuzfIqUHjpVAH55dnx7Kbg2S3i7NC+wg1T7fTs
/x2JqFi9GEbZJD2fofth8SKAe8yYN4GffANsLmC7nkVbE7RKKEriJYllwywtXcrHoqsBk8Xj6v19
uPHtNdqYTYs3FAYNH9rOQSt/E5D33//yxtyvQcUlNVmqRwig97k0N4BiwARU295FpNTeSUP/ffXQ
NYIYthGig66UiNu+YlEzDjQLUBxzorLW1QGqUEUd6uJ7Cqf6RbPq9f2Bbaz5Glk81GmblQRc+5G6
PKRz+VIIQoO+UXflKF9UzfjhY7+0ChKZK4ZitGHx1PqfjPsH1kCRxj7j+nvefUxyEuC8//8mWbif
5IsH7HdVDONxMW+AhhRdE1iB7gk38v9yrH8E0rUiMqjypWfgHn/1rLQ8irpHXdlW+rcnoOJ3swBY
fkdbyD8HErXu8uTmpDx39lznoQfHrDzwpF5kwNDOxTXZ6RgYWBP6NnfwLa89KBAWv5KKVkEOqYgI
pOjFCRlovTN8HXlyQdfUjWERWoZKkD4al4T9diQRF9glcBS47Ny/YxzEW9uXaUT6IT3S3qU3eQaT
tbnys2M/D0OgpPFeRVf4L7Y9Q+TenXL+jDhYHI0QjQuKrJ5vrUmmN9TrWRb4bj1ETaGSE5BnaZz2
mfqByhncMSoEIagjyjCDbM/Rz/3qSFG0ea76UZ4MQHcQlLH0IfXx8YBms3dubNv7JHwvRQtgII9w
fZpue3i1xK1dzlElKhmCfVwFpIc4Q6X75GylXn32S3sCK8m3AtHy5Q/SNPfEgZYIWpHCs8nq+cv4
Jm5jEZeckFONUVHQMTJzDYq99DBwZ6pvrF6lBwPa7vMAF44A9pn+E7UAxgyGbvFgQcPp0WgiLy70
wQ4iB75aQf86UrZTQglW1MeSu8vJVLp91YvDToWZik+tCxZFq3HfOSUAz+HSg4XmKp/9gGjaFKGz
0DxrDhX+OVNQQ+j5teMjPYxiLC9GwfNejYt7grJ9GzUa5Kgqp+0dCGz2Ixx4vB8s7dE+6LWHx7ya
Lm4tK9yu6XD1itncCmOnx7nxFnzKo3iBOD9b0vXo6DAXggIkgI0MYMBV6YVObi+BI7IHS1r0YoDX
PoJh+CvtW35B3Zc82073UlZlf3ZJQX8CkNDVoVB6/ErpPIYT1OiqAPelhBlyylmYgAH/p51VE9az
mS+lhoenD9vqCIBL76EAwvlZ9r65a3spDn5jlq81t9UnrVV3B7GZ9GbM5z+zY1pArE1x73Veggkw
2W3ndZ9c3eTxsNARC6Lk1cBk8i6zXX0EIqsJmFGfIUiQ3QmNGbbLRl4SfPGSNM5wUpXkMmzGrowa
3zWvSTFN8cxyckJ6wCK6pPACUm5+dGfBA9V0C0wzVXtq6MJ+ULDlb9pcQb64n+VPq2PVRcwGgu5p
1p4YHsWH3CYJaGAArGqcHzdU1tLctLyqQ58xDFLqJMSObiKhUYZOWjQ1Jtllx2IAn1SgCR4sTioi
q7EnWAPI7Ay7Wz+sEVICkQO56MM51gjThOVk6oi1biYhCyz8L27jVo+V1uYReiNZ1JRDGnHj6jPM
+MgA31QxhajJwbGvwtvoiJ/zrp1l5ZCcI+AUpH61PLY+Iw9QMUhC6asmNm0/nyQUTtHMLn4nrHZi
nxdJlDIgJRLm5mfXFtQPMtHBwbL1oGPBoVV7J+q6kGFibPFFkpwHGfVQW7dlAoaDGoV/Nk1Zf7PB
v8jhTlg2D2aRrI66gU52UIPocO8b5d9Vjki/ubb12UjZeogdLZ5dGULIoTalOEo9dzeLBtIPahg8
sOSsb5FcDkc3R9vLrVGpqzUUNwNAoJeHJcMuzCp3iYhO/esEUauDEFkbiYYvAetr787ux/7OIDc9
lng43mZ2xa697enP2NXF54QR9gl7Z3rC43ZCPIXjKA/ENLciINXCg3kR86lsqfWE9mnzBchoAmoH
FBNkMjQ30GBgVgRyaBI2PZs8eDDM8EtsfObhcd64CKRzVp3tyRIoEgw4m5Jm9KWt8iW0slQcrGox
37qphUQSGBCwpxQJxI3LXGSHnPe41UyCTncvc3quGlEHLoi2Yd+301kwxu6XVveRqTx5lwPwcp5H
vkB6WaAk61NHns0MiCRhBbmf6oo9yMxSUbsswxEnGNtU4Sw00BE4FmTqTxOeJaBeJB38rEY4aF0Y
gapu5aZdxEi53FZNDkHPvLCPhaj9O0om8WSkGYHh1sNRQIMtAN3Avi8zsEndlqY/u5n1RzXo7C5F
xAkbZ2FR4cJKvQQRLEgFSeKJkaUIcpLMx/wNllAKgRwI6VelwwQqtg8CgJunumyrZ9ID9aQgp3HQ
hSpvdU7lC5RAk0AuafNSFiWUQSbsngtMycmxnCg5Nqx98DuRR7lDlgubHfINfRL3nBReG0EUTUAB
BH1OH33bAJYs862fzUIGbj6Vh3xxyAnFR/1Yo+8fm2pRr1yM8lCx0jsBJeqfxtk3+N+sCzJ7di5q
zrsXxUpcXY1KnsZqnn9kgBWeAKfwHlnfzqfK6ALnhMDDgXDnPFjavWQ+zdGLUN3NgBL41UHw/sps
a3qp+uYXND7sS8Hc7lc3TroKDVont0NnzJ0jrO776DQ5TAjSAT4B6XiEAs18M85LmWGKDYOq3KRx
mZcQlUMAxy46lFK3NBhGB4J7tmt9Qa+0eIalYPYdKsRltCAs3NO0L772nduDfgRXbkoWipkk3Sfe
UJAULBfYcM9ucLEkRXvT04l9H5Yl6QPIvKHpqjILtgtvyVgPm8XnnnCgZyUv4EHf0JNJUfhrUrrc
JY1qfpOhEEHJfQ9MKnTKSzN2QJ1l+Ze0K/KbjBfDE+L2coPQyyKSLPxJVnN9oxHizpUFV3Y2A/8R
Kd3T2BuRdNUFzDbtrk+joiZgz41l8WWsLX4ktaouStrjeYCz4dW2mywybHFsFOzYEuVW1sZF1tVo
uvoTKBVpm0qEc+Vf+FwlgcXb4WcOsWmMsqgfwEDeE/3desasHnqOLaFoXFTD1Wmtb+VMf450T9x+
6x2zeuK5E3CUTeUCX26BTNI68tI05R0puh3I79b3V6+7DuIkcyc6NF5zsFmmgqmIaqh8MPiW7lSk
N6ola05KC58Kl7eQu0EIicHUhaAXrtRWqYNvcWunJPPvfgpdc1OgXeE6egQyhgwtDE17etNI6yYt
hiOX2cVyeo7yEtt5XG6NaFX/QT3DR/x/c9rt2U1f1hcvLeG6WOpLYsmdhdnYU2t6Stoq4eVDQ+Le
mhswGfk5a/ZIvlvfXr3s4MlUe/lckFgr/QqTSUS/BuqR7z8btz7+9u9/dWd8Raj0Bw2HBDero7nh
cwz2pDx97Ourcg18xpXnTjX+dA4TxNmYKYDyx9f3P75xGNY8FD3Oqqwk0j+kwvXRKez6PNOZv46t
N+7wqzee797qPMsWRFZUa7BPLQhP8QGA4MmBE+LyVfn109Isv98fytYWXZ1rT9rQ36QQbsBjCnJK
0F3i0Eoe+qCe9iCnGz+xJqWwhniOW4127E06NPbPThpoex8a8DreH8PGTlpTUtyU4I/u2BKTBilS
N9x0pbdTOdtY6TUfRU5jviipbUhXv1q4jbr2sVv2+qAba7z2udA5JEAkTOlij+fFIVlwTRVWW0ZJ
U56g5dYFTY+KzftztPVbbwP867TNsioz3qMIlU5JfdXcPw2OhFhnDXCjQxiIhv4e5HMjxLqrgy1I
h2qNmAHVM46IXJnzsKJuE+DlzINpSesDnSYAXhNvT05ha4etDjuypxp+f7zAVQ84hGvYGMCo93UG
WC7waLnTktio47mr27tMSA4KeApDpfRpUOAEdySSyxeZygCKEod2+GqPOyXDrdVanX42IJtr7Aog
5OYPM5/7/oHLw4S1yvccrrY29urcc7iPe1NnyetC9KV29A8BhwA1uHvS6Btnck1Mmb0kLQjkFeOF
Q4GQaPo6TJBH/9BmXpNSeK3g20RRqCuQYwbUUyePge9v54feMZ+gcbMThDcmaU1OqS2oT+I1YMd6
WH4raj3nvXlzRd0bx9Ykve3nvw4lNUZLdwJsyW2ZukjUbO/6EYWI92dp41SsqSltWdvgeKKzP1MF
LSMZ2cUXNuUHZTnR+7+wNT+rk97UwuKihqLKLPyTkP6vpJAZrGzcx/e/vzU/q3MtmC4490FnxLMT
Gg76lA3N5f1Pb5wwvjrMnV1Se1hs5AcpVBf0nzz9U5E0WjL0dXayhI04uCaR4DGFMgJdoFdSQSgh
F3b/4LOkvNbjfA/t8iODVcvBSlJvZzW21nt1pDujfTbgoRrX3ET99GfgOiL59/6Dumx0zR1p3Nqa
ICeL5R5QN0CJoml+c/X9/QXZ+OvX7BFGLQeiEtDXJ4M+81J+QrmlCq1R36Oi4hze/5GNDbVmkMB4
CXIOowNbJqgcWGb5VEEpZOeG3TgMa9MJVKF6v+OpH8O86nNqkafJssLB2wEcbezXtdWE4H4HHuEb
G7Jwwqpu4Z1Jex9vVXJRraMDuwBb7P1J2lqJ1an24WE7D12yXIU+i8Y6OPJHDht3lP92NurWTK2O
dVqmROdgvl01GhfC+0bNXeGpnSXe+utXB7sunRylKQC9QHP4rGqQhW0UoyWQ3IHImr3IvTWE1QVt
EW1okpr5WjTAy1KaP6qZU5QQzc4wtnbq6jBLEIM6KRobou3qAvvtX1bh7+A5NmZoTdVAaW6owfNB
XOLODeRxvsy5upHEfkZb7c/7W2hjt67ZGiofF6IMba8OlNg7F53NpuHPsvSeuxTyKqYu9pCkG/O0
tp1AnbmwhSf76zA36By0/Aul9c7TegN9Ttc8jLagFVSTFD5eOHNYmQUS18rpD3Mmzp4aL+1ETgDg
foam6jdq1/dexr5OonzoF+fRzevHvrCfhU2e35/U/94F/+hPrm0kSEsgPYO+FfxafPDEvYSjRl9M
J+5a051f6/R+rpr0lDiquVqOUwcVZfRCUjZ899JePLHRgGK2MPnsQPUlqK2q+wSiFbr0Qw2DhRrq
Jc+OBsinH2ZgwMjU3Dt0pDfMbn4xh0wA3Ss6BIILeQ/hKvdmqqE/0zaw/LLSunpc7NkEaoDcb/d/
nF1Zb6S6tv5FSBgDhlegJipVSSfp9PCCdg8bMJMxk/Gvv1/1fcnmNIUUnYct5bSg8LC8vNY3SG0d
Smgf7zGCU2AMQ3JJcJs5o5hALiV1phPHLQdqPYLsiR5oHpq+agHfQMNHe30Vo+xXfisF66La0uSY
KQJ9aptoOOPhNBAl8c7cqBIACwG21An+DyCsvdDvEBm1L9JrofzsSzIRdhxd1eyn1Myj2kZY5lM/
XgefuRvRbG0F3v7+LokTQvmC+ihou1b1SKk42faWTOxKlKHLQFn6CchNQPb43cGwHzj7ZKuNy8wf
PPffFtMiTk4tNIxL22nPQ2wfxAO4f1Aadh7YsQrTXX20HotT8mjngbziqnapHoeN6LP2TYvICeVz
H0gH6GELryRiV03VWAWDhKuoVXjTFu9+bVIW4TOrQLM0kwzOInr+AX3or6XItmTOVvK6JeMFjSnX
LxxmxRLmWg8Zt40gmewZSsrQd0Xx2gzBYYeFYzn3r/d3/sqYLVkwtLcHP/MArSGq0N+nVmYQJ4ZJ
auCrcetCuBKyl0SW2Wzd2vOoBYSFxT5DikY/FjmrYmKlWZg00j0kaVY+f+yDbkfTuz2TwcsXMh+m
Piv6uxDQt3JQi/U+JglkLWktEr7vnclrGsNUs4JkX2cfytxDnd+cv05gvEX3P2LlHF16T0C9DL3F
GyXRnejJv1X1HbMJ+FDs4OHwMVwnPG7+O1K45tp1U8OZPetV3Of5k1+NGynl2u9fRADWcPhpzgb0
zfP6JTXmo08mmHiK1yzzquD+GK2t3MVud+AxzrDdxbk3STR3GriCKfthJfTtY89f7nO7lDwtXT+u
h6Y/VrmaH5jw6sioh2kjUq6EkiVXBWo3RuZCBjLmqVNA03L62drexwoMS4rKmLCEOHBbil0fEGjI
rJWfmxat4wkOEBs/f2UG/sAu3221Ni1hwnajAveqyeJxaClKvMU+6ectIuZK5FhSVOBxYRR+ZZqx
T9NvyQiMAAjGv2C1sKsb/SVXdvihuV6K13fYZl1NZXdufftJKmkHJRUxwEhbCLAVyry1JKaYRdFY
LJ3d2C0AMVKAN0EWxjVCb/Z3NQhQEppWMhljPZUXy9yiqazg8WHD+d89rt0id+a2sGJMymNLJ/JZ
qdyIATOoPqfUYUFvmP5vVqjpS4cOXwtrvY0hXVvbixCAZhvJC4u2AJIMUca+KbW18deevNj4FoAT
iYHe83lAmSPIc/7qqS0Bk5UD+M84vlvSpqNsy8t7eZZaPqiZ76bi7Ioh7sxyZ84vtPl8f8GtLOwl
j2V2CiNtnRycga7KAfAZX7Ob9UnK5L+CV48VIMn3X7QSiZdsFt0kWnVuDnHWOg1BmhnKPhA+Bxdz
K2dZiQJLNovtef4wDwSCJgUwiYAslqdhSlAfAmftY62SJXMFDwZGXCduzA3eX0kFC/pCzXZUi/zn
/WFa+4jb39/Ne5bOOaAgA0BMHTCUXbtD3yck9ZZrwtrjb0v53eOhYZ/0wm/FWXARugWHJRYDAtE8
fuzXL3Y5gzRWpUrHjU1v2FEPhQngQd8oh4PC/ResbIuldn07TtqecjAPS1wURFKfCDNUCPXSXZlN
TQCQ1YOyzI3ZXluyi/0NFyOvZrXCjW7qbPCUkgy3zVaH0GcFIPRjhpXWknmiDceqKs+F2Y9ffB5F
8lD46QYJ8e+zTZYEE2GAzeCh7H52M5mHja2gVlkjWyycrYLg30MgWXJLqhSFdjFB5GM2hpNDp0OX
kP39qV778beI9W6pJjprO3tG3JY3CBusqsAtsvWv+w//e9gj/m3K3z18hD99YwqzPScjGaK6TL5C
GuaZFrQB+A/Y9cKrNorwayO02NBmqZocBzkoA2V1spNxX7D+5f5HrI3QYjMDLgzEaoGrMzR6QyB4
+xziaObh/sPXRmixlZuuSQG5xZV/avKApN+9W2vCe/GgqtlLspGer71kcTYzBkL71Ds09jL7aYCp
4tRBVHpgLtDaOOjSElDT+5/z970MzOB/J1yCfkJ02SYxZyMcquBCVzmeGWrhwoOIq41q2tpbFqn6
oFtTEo0NZ89H1OyCCeZTcBELKs53H/qOJUvExi2ydqyBxoYzMpg9WjJyOniIZJx3B3/O+IciOVly
Rga/Hjpoafhx73vfnQpyeBDHZjnZCK0ru2LJF2GmlEKgeXPOIKMlBByfnY3rxtqTFzu7lpS5ojdg
NAodjXNqjyRqjVRuPH1Fo4csNeaNsZOjYgrqo0I8CYfle9srPRiOVepUtgBJQ2Nxbp8KCrQD6FlJ
6DmpDyH/CgXEvu54wGk3H7jYqqGvrLglaQRgO596NsT1q2JGk14OnrxMXtXHJB/ouYLp+Mc20JI4
UpDMArEPiAdAUdBmnZ3xZ8NIv8PlPbu43K434s7fT3jiLUICaSoNh+IaH0QBPSB9wCGeYA0FPMHP
fl1eG9xR7m+ltZWyCAm2xoE5cnTYh+m7UVjHqdwC66xNyiIM+H0JuluLJ8+mCS1sdGXAgR2Tlzzf
ApathP4ljhApUIlqddZilRdcBtJMG4CNCIWBV6o2QsDK+CxhhHog+ZSViTwLxs+AmZzTXGxEsZVJ
XgpaE/gNGoO6Hb+m8zVV1rfBZCpQTfsVPZuIDlUZVLP5sSxoiR5EJd6F13JJ48KeY7iqN6HRJ5fU
EJ/ur6O1j7nN0btcQmVwkAacn8Q9CvBBx1tYKYr+Z+dk/aEcvacaiPv89f67VlbWUt7ahpcDkNOl
FXfw77GrXZ78YlwFrXQ3Euy1hbU49vMhL0wo2JmxAMjbH+VbNk5n0gzOB5+/2N4eSrrMG5o5Zk19
kDV4V+ObMSUfnOrFlibK6eRUJJDiEdbJIDfq1NjADyEtx/39CVjbFIutnacJ5zKXOnY9fbV5caxh
A3L/0Stzu8QQtj0ZBqfw4BxcOOdiKkATFieRfU3oxuisveC2gN8t1MzrUXJz+u6sbHlsksINrFSe
0in7NlTQXbr/FSsp3RJNmPkWrF1TaNUnDJg48oUYY2AZAN9nP7RXbwzVyiwsUYVOAUxh2WKVcm6+
zdbwgmvsxgn/dwQcXED/O0iM9lWG+6QJmWzxJW+MZ7gAOyHi6xW7IMwEOcseLDJTl1t9nD/Oi//b
pgJg6b+vTCDf55s0tWJjbk9zAamdHDL/Qxu59ksOgEhTmOh6WnuzHXGfziOd/ro/V2vDuNjsUwXZ
V7OkGMbeeoJf3zNNaHT/0X+K93/7qMVGh4dlITzQRKGwI/KDZ4193HSl4ru+VdVD2U68CnTlw/8B
HJBShiXl8oUoPZ+IAsQ4YLrxkaTbhOwh76vTcPYatHtb1f6c2rGvcEXLwBjlDpFPUFrqoSNcjCk/
iEEXYd2X84d6eWSpo533kwPhR2bGpKlBmurzYC6HYCj5FopwJeIu5bNrE/AyNeH4MJtanXsN9yAg
+JuHzDCyjfr4ysZfAhUt0PirjmGeM4yNJ6/WDaRsf9J8Y8/86RP8ZbKXYMVRIZqoial4aqCcYIic
7nN4Hz+hkp0fZU2ayKyT4Q0UFwjI6ULwEKQhuXfAyDkq7vjRwObqmUibRKbZowtOS43Lkz/hfsDr
oysc8vX+ulwbilvYehcDLd+B+W8B344x969YUs/QSzqnsx9ra0uGZWVXObdXv3uFiS5/5bocsNC0
O9YOy8IaYfdjkW8JePQM1KM8Jey4hbEe6jtXg+bH+0Oz9rtvf3/3u31f1ZXVoVdWZar9bo2uuDLW
ulsolrWRXwQbnqPCX8yqOpeAFxdlc6CEnCEed9T+uJGJrZw9S8CjpXjlEaubIM9wqdieWtWh7uF/
5cNMeto431ayvSXi0avrdLRHGIML51dXlwFaT0ELglVPk31hPkjP2Yigf1ojf9tUi1TD5lBlolCA
OteJzg9GmpeHdFLzb5DUd0jF6Rmm3m5Qu0J8otTOnhJYFR4qy1PHBErnx0Jbw8ZPWQlRS1Bkp4ku
0OLszyq14UWc2N0TBPqsXTU6W95tK4tvCY3s7LaFL0XWny0rGY6gT1jB2LX+RhFu7QMWu55mpusx
wx3Pfn9oIKFCh3RHQb66v3HWnr7Y8CorM00tpziP3pyCYD4nXZQPhXXNoUqyUVlaWdpLbKQsqF2C
CN8jF2fFHh5Y85sDzNIQtJ4PXgVI71nQsmEUG9+09r5FMHBY4xnTzJPYdngI2B+JgKa/mDP7jQ6F
FVa19/n+4K1lP0vx7AalA5/qbjxLpRUQmLBaNBr9ljftczq41s619Tcx+Z+qikLYyrokSBICOL79
c//9a5O3zFNA0andzINyieBRD3mG0oa3u9pqe62t68WNpLZqJa2c9uckLZ9pLr/n/ab449qzFwHC
cX2bWgR7Rnr2gc7iQsCp3QhzK9F6CaCcXGkyoy6hoY97Wt29DD7adTMouG4f3R/4lUR7iZ/sLOWb
zoyg0oHxvdNcv1UmfZSZ2GfQpsn99Jw21VNl1Bslx7UvWsQAJ2u9HIrs/Xn2gNMYiWavHpQBYMNq
fCMQnNjd/6yV9bTEU47Q1NPEMLrzUEaTxUMO5War2TJgW5nyJTyykaORD24K1Xbvaw6Ost7qO649
+Pb3d4d/a02QgGY54m9Lv4lsfmuFONwfkZVQskT4iblOoHkvb8GX72F3dx2E/0iyyQog/MKjZJg2
Epi1GV5sZShh5my2BFaUvIX3OnLTX7nzrNvygy9YbGajMzwxiGw4W7NGoQeXluQphdj3IF/uD9Uf
XNVfzny62NIWPBEVvTm8GsdxP4fJwdxlYbWjYNlH00WfIfEcPkwP4tpfy2P9yfpSPKb7ciPmr4A0
yBL1N6ZZ31D/9nZI7JQBdGmKaWeoXbN3vcARAft1/zNX9sgS62fMnut4Lt5j+9d2wDQBeRLdf/TK
Ol5C/PqUudrujFuqUkaNbex4X3zw0Ytj3nAYbUeOX60N8y3hY9AwuRGbVrbIEs3XiLRszAII76aH
gSCzvjfcb8NC+98T0j256fjz/uj8WUd/WV9LPJ/uLZrNrmHF9eQ9g0vfBpyLMnRoMgWuk6gIpIg0
ory9pugzBS5zDgWZD7gCt0E5OJFlKPMw55ne447ehTkkTwT4m4OEraywR+iIWPWwL2VhHH2AsSD0
lg4RMIOw1hws9HCdVoVdwekXA7IWO2fYNBhca8wsQYSQrxoqyy2T00zgQzpxMMSDEo7tTeADtHyu
wBu6NLlyT1BbkSE4qHpvIZx+nZIxGXfAK4xfcnPQnwFTsTYWzNqsLuLRVAviGakY42Ys5qC3/Ag+
s9eWFm9dgw48r5xkI8SuXcD/OJO8C99FOyQAqMnkxO0OWCGofTxTJSxI4DkQ9Ujgx/oppa39tXbK
f1He2nfaDYdZP1HcmY4kgaYvBmD8MiqrfoW2uxkglJpZCPR5EiQuST7fX39rI7IMb4prxhJziEuI
pxUakuH2leVW4LawzN3i5q685H/AjGXGKGRxZDyxBv39Bt7HM0zJbFXvFHVMGKBlG7WhtTfd7ojv
Rr1N/CrTqunikdjmLveqb1nVPfd+/ywB9I5y7fQboXmtnLaEOJLRzxrYNaTnJHHgZprqtst2k8Pn
f5vWAuVndrn8pW3QgXc0FcVTNdjkn1ll7BEEjRbHoTtloC2afASKYoJYC7jE86NIq/GkRz6mgU5h
J+55rf1zcJn+6cGnrI54gSMblAq6wfldOaGXMMrOcOoZ1Okh1mVivjRVTqOCSePqgWVyrAZQ8u+v
s5UDZgmjzLkg2YjbUGw5hvHqjqINEWrsAO0sY2Mprxw0SxwlzVJ3gHC5jAGfy/5xqgLGDDlwJPc/
YO3p9L8rS8HH23QHMEIh2uTue6v2rzRt7Q3Yxdo0LAJTJefSL5KkhSyFyA4tLq8vkEuC1IOliqCi
avx2/ytWUvyltDdp8xFiXXkfe72ern3Nsyc5ZXYI5/DsoWJjeqJ20cEBs1X8KbHtLfDk2r5chJlp
gORUNyPM9JUHVbfG2/ntDN2hEjUSCkdKb9gYyJVpWqInhcAk2YLI2MuL5tqVs7OX3NhSRl/Lx5aY
yQE25PAOZG3czzyHsJOnB3B+ekBkDC+BRltnU+OJFyOk0YT22b6jfQ6vsLaW/96fwLXvuw3wuwBX
SWD5kPS2MU0NCfoS5Nm61Hr62MMX+RRzANkrxz49e/Ahr5IiYsbv+08mfwzA/pLnmLfA8O6HpyKz
Ju7g2efvRvDVCZygCn6xyAun0Akul+h7Huzb4PL1fI4ue/zv8XTan/aXKLpcXh+fQQ8KTs/Bz8Ph
9+H59+n3GPzudw9Ph9MpOJxeT8Hp94MXhLtDGeyucbzb7T4fj/jPt/glPMaHaxziOVF0Pob4N7sw
Do/nS7Tff40+3f5ZGEZfo+gYfT1mwRaDYnWl3Cbw3fcy6OtSNWEhotndf88d3/6UiAnINg+0s2Gu
3UeSC29nsBLidbxqQ2nS9vX+aK8tkkWsonOaZHlrMlAF2cFNu7CY840lspbVLfGe86SdrOMuO82p
DzlOI+hL42iOPwoXLAvdHm3jecrHpxYXbbzcYvln03F3xN1yqVo5SP5HcrzW9jjNMFwxZ9M+KWMm
XwUxoKqYJcVGTr42fItgZeLGCld1xk5mBz8f680ptk7BP0I6/7sLsD3/uyoMM09bS9oyhpekgIxb
8b3wUa2ElCud4SfACfk9KDtLj4ZdNFExCvN1sOfytUly91/F2HhgdQNjvZwDZYhmccJDCBiSSDl6
l0PEBdnidJyUTT+JhhcPrWnIf+So4Us060bnN5WxzApsBvuQ0B4sfKLP82Dyu+mg4WsWNgyyhmXe
QfQjU1P+6PZgnzoaUkN6zMBLwIJKDk1l+L/9Ridhye0JOUxNChuaaz00VmF3X0BfEl1Gz6/9w0xt
f4aR3ZDUobZsF25WE3xGQ2ZPADEAK7kDtBr/grvW8GglHVpVM9U7t0rdKzq84ytaijSCOWKCO2kl
Q9o45Vc5TvWj27ljaCsv23Wd7qZgNMz0c5Vw1HhoTyOlIB3Ou14+uAbbgiz+fWGYS2xtnqvMygS/
6bjJ/CnhaRHmdbvVs/t7DmD6i9DuQh8smzDAQO0+K+9Zax16RmzzLXu+lbquuYTYOrDl4t4onJPy
2+swGQeWlqeu8YHL8OFhVYdGI6OqoU+phAquVYA7VSUbhZq1oVuGf4AzIMeEMiJqT0EiH7v07X6s
+3tmYS6F3GeTTHZlCRkXwugOnPrzETru7SNjvXUdW7OM+8Txd/dftjZFi8BaUbRrof5exQL2N+e5
4f2lSYfubKYuAALtKLfQZGsvWuSDUMZkCkk/OwmAJccfumNBN1ybH/c/Y4VyBAP4/4YhlRdj07tt
ETv+YNpBApTOdCRtVtmB5giuoex7aHUql/YkgHa4QwOep/DBtPrBPtR5sYk+Wpu+RaxN+2mkdeeW
MR+9Zg9Cd/5DDSMlIXWV3KV6hFYQ6afD/Q//++FhLrG6jvZE7zNsMbP2YrcXD2ZGPxnM2bhMrVD3
zSVGd5wLU9eiZzfh5BmxzhITYBKZkl+QDqgHJ82tE3Wt/plUSsJ1T0EoMq3s+QRp5r4AayKZoqpW
RmQ3Bn1TNlgzaV2lGz9vZVH9D8T3dohktS1iP2nZUScJibNs1BcBVU4r0J2fbKAPViZ1qQKfqjIt
qeuUsYKGagOcJRJmQxXQwHZZEZEMGZCYoHJ8f1JXQssSAKzMsXLy0pVxPRfotJKmOwysYR8LXEs4
L2wGS9IRU0LJG6CTwDdLewfHx8L70MXYXKJ4G28c09pMZTw0XhPgBAxY5wlwHrYaFGuzvgglc9l3
snfsNp5qvbP9NyKbkMIyxX+7P/xre2oRSzLdDMB1o7gz5tDzaICs/2mzjzXrTG8RHiAqT9phqiXA
01V97Q1D7nmWbtWPb1Whv2RjS8yuIz1dlNM0xiopAvjh5sTAOUiCnu3tZJ9qe2M/rKzQJW7X94YB
/XNQqBvw4ULXHrsz542xvz8Ba0+/7cJ3N43MlZJC5baNh2rsHgfEEwTTfMtid2X5LLG65ijK1ILJ
bOyZxoEYEpWutr00rW7hTQzb+PvfsLKI2O3v776hm+cxK/UsQHemx8YB41WzpAyIVBs5/d8LH9B+
/O8LXIhBulT1HBpMqdiB0geQSE1ZuavBqP/BReaGXitgQQBdfyqycQtKuLbEFhkDBYG3l1Vax03T
eQFUeH/6vWBhq5sscNwsgwJwzeLM8LbqkmurYbHdp8QjVcd75+SbJAnSBkavAuyajSNk7emLzW5X
qS7LcebxSOHC5GdtA8XfzPtYrGWL3T6OJjSnZ6RXDcvTXWuQ9hH35mqjNrxyJTeXcF7b60eWjpyd
qFS/iLZVgI7KU0mBc8sB5Jw4FHL76QIrnF/csLfgSSuH4VInFH370vBVXseJA6CVCt2u2Ev6aGl1
pI3+2P5ZYnxhKtpXZe/wGEbl2aPiuKlA+N9orpkHvN+H9ugS4puKlkymC6Beln9Wyb7t0chpt5jb
KwFgCfJt4H4+J9QQZ1hpaNgm8D5Kc7u+SLfYEiNdWbtLUG9RN8PodL7AvdO7dKl78tkWjvv/HcL+
cpS4y30O7WtcDSpIQjhSQppFVvSRJrLQwViVwxNrUujTc/R4tOU2h9QuJxrYAzLtuUj7CFcjwOFk
JbtDlffWN89s0RybtYC48gBmVnu0TLd6niYDDLnZ4tWvrCONhCNI016pVbgPDTGdMkgqKc/ELZsk
4OkEzfmZmhfQHlioWz8LZ3h8hCrx/Re37hVICpllP3aVO+9rzbsnMxn4eYT3wqV0WhZTeCyEnNAD
rEmcTxVA/GE1WOoLBT52P08U53FOyWsv+QDw9WzuE9sRXoibffbKs9y+dFBLuHYJuoyUVO7LdJOw
JH79jw/M/g+nAw2gM0kL/wDTPGjXIL9sVRpf1CjoP8CX8n1uFPa0hwp3tjPd0XsmlnSaa+0UcF3P
hRqeCiHI1TSaZl8PMC2Bb4HheWGR8xmWQ4lXIuE2mRemDVqROwtuHp/z1CAQ+DZgIaFhtnRpcSRE
iMzdAcpN5hQUbllQ8FsTEadkprsGQuBXJ+PyWTPfjh0h5WMyW+MloVDqT2b4NExidi6j8vxPmdm7
JzgpVue+oPwCxXznFZB4hm5fUZxTVGUOcAch30efVFVIS1yyRZFWIXfa8pSXTbdPeFL/rMbJ3KEo
Uh6Z5+QnMgt+GEHNOTANcC4diP/Dsw0Iy2QOjF0IpBt2YLyLnTG68AFy8uyLk/TN1wqfokNTjj54
PHTwzx2A00Fr9KwOLAXpG7j6kNDT+ZPnZhAfNzRFxcRtyxzAgtrNDz0EKI6QgcHiU7B0sMvOOJiU
TkeKuQsaN0kOVqeRUzpjeSJ9QnYFjDMeUPsZzsJNs+tY+/zYwGE3aGwBunZDJVD0WTu9ebAUgAWK
pT6lUnv7KXHdJlAWhTlh7rRu5JW1FUEDLTsXFTxAmpExOC/V0w5lMxdYZNPbc+qgjOS0E5KEUe8m
z5ms3SzgIOk6OGANuPE8Gm0KJxxDphffzNS3roaZN4fnyoPyCWzuaQLrg7yZcN0lJgkAGXQB51es
37vuqPYOK+ZvXQUBQtHS7iw6Jk8tPC1++0UhrlI2UxZaXg8OetpMHYlK1cGpR8F1wAvqpqi7qNVp
KWD8YMPCaPbg9ZG6+gt6O9YuaUz7ZexS+4rGWLEb3Lk6F1mlp9ifndrAIVH1uzrPTNRnLBjPDNwK
RAeZNUtkzYs7l/mhqmozRFJZ7Cdj5C+EeOXBTyClW2bpc4pNiLqdxyK3KMhZo+sWqCT918UNLKTm
aLDIgeVdVHrDfHWGhJ3HQpOQqXYIqp7XkZJkDPtqUk+dO3vpidDB+51TG3JQ0B5zvXBEIfuQARse
+P6cRgo6lHY4JBZJQqYV/CYxNz/JnMvIK7gBBnFe7/ICRkVszOAPgq3lj6H0qTy5VNjQkBfNj5m3
VahGlZ9aClhrarpt5Mgm+52wfvrGTV+/Zpo3xwoM998KEmUX1yutHxV0RE4NwPqhW9ruMRsq/Vjq
zgvBVReRhF/JJecZP6S+1+01itQUTlkObcPMUv0lg5gSkO2ddUwgilM+FmXC9qQF2xmWQA7NAwjb
tT8sr87dk4H/VIHnK9eE/crIYVI9WcWl9+euiQw9oe3DCOvtM2V5O3zw3F1kdOlN5YbzOYmdznV2
avR6GG6456Kpu939k30lx18yKuYOLApV10mcSXWw2+TH2KIpVxfDT0BMtzC5a8fvIrlzW5/yPEGx
zJrE0001Dw5PHwLr4Pj5b3IPhwukOnYFYYIxnC/SQnk8QnoFXvn98Vn56UsyRV9xA35Mjh8rUf20
rH/twn25/+SVtGep9WyPZm12N8Ga2kGrYeBhZtYBMbYuAysTuyQ+gBcM8LldtmdW0k9Fp49OXu2T
bv6Hii1Fi7WxuX3Zu5ubzMAbneykPRv9Vyd/ZfWP+yOz9tzb3989t4FPTgf3+vYsWv0J1lVvpE+f
7z96bVQWudoIL/Oa1KDRSuruLO+hzCooqV1RktpYL2uzutixqBC7li4wJkil4IhXsYNynu7/9rVh
WVzAJMCODlF4tG/9W7cv1pbo49qYLHZngzjWpQaX54m94NK4h9pT1PTJASZuwYd++ZKygEMAil0T
gTYTLnYBSKAAqaFFdf/hKyO+JCuMw0wagw0t6Cs9TP1qT0WlCacluyqzj9WOlyrOsKW2OdCYLQIv
AJ7AtAo2n9FN2d//gpWJXQo5M5oyf0w8aNYNCQ3G2jkAvFdG9x++MrtLroJDCweJbiLOnvma4+yd
EyfqVR4Vxkdnd7Fd6Vx2kpUpIo3RfO99/wLt6I3ovja3i+2aSYqEMxuxm4T5W1RNZCurCKDCtLEw
3T/VxL9c3uzFfpVDO6VDOyenHkJyeyst0zdVNt5xoBPfTyQtdp2w1M5xMsDGtcOzT7yBfqi0WJGG
N8rctG9BGTx7bdI/Gbzs9q7dkMfRTdk36NqU/wA81F3AkMhfYbcBuZ/UvpkJwpawktZ0zdXQ7Bwx
6wOFhC2sUyW95KyD3TuVcO4MdF2LLJiHkfyeG0PsBm78W+XT/ENUnoj6AuK5kamgWB9Npm1nSOK9
7hU4mBwFp9Zpb3mcNzDcp8v6pPN6OvUttcpQaKKuWWZxD9aAUmDLuyYs/KiCU55m8uArmu3RtrOf
Rwtg067vxwHPRmu4tuloBPCYniND2QrcpyLoStgfo4GI4rtrqKsLXOEPTUv1MEMteM/cdg7JqEdo
hgNPnUaGm/Fd4U7FBYRT/Q0ugF6Yez3oU2KsqmM2wqXs0BsO/V4O4DrBQdZQ+zJvccXxc27CvLDs
rrB7SK7ZnPsHPhP+DBPGISJeX8DRk3F4PiLOp0EHt4MLoC3y+yS9JvT6kh155sgodVoCBnQ2/nQg
9rsn8EJGXU6VrzMy2oho+CmKYaYxru30J6EGPwNtQz8nEPaNWpm6xQ6Jsr0vs7bEPRlSA/OOMJ3v
FdT1w5KJOczm5neOO/Y/8zSiMuCb9nN16/s7mW+HpmHl37jr56ElDfaWzXR6sVUHD7wSXxQ58I4/
azYKqAqoLqjhRHfm1QD0L0vZCwxZoV9R58AQ1Cqtg4kYnh9VrZ39M4DueMvdvK+t1WUezJMg8BgY
Yz1e4adWH8rC7wIpJ8i455W4JnmTHAdwmE5iTnBnUQlcOuDSJ+kZP5ODEJg6uI+OhVE1oWjYVO/g
JzWbO+kV9RlJl4xdx1GflEqHnSaF3kP+om3hD9jLPmjgX/0NkofQWingA/OFYUuBfY7A/wZyo/vI
fIlUjTjld65N/9/eTPjPGRXRR5QZQUe2mCVg21mrV1KZggLvlOhy71DPfZxGZuNCNUiA4Ieku6L6
0sWDc1sB2qnPFtSRn4bGNSOvUy78XwXfQz2J7BxoBciASZjXWc1k7Lt6FsCvQJWutnkZ08quC1xu
lYH7MS1i6RnW3iYy39dSmqGDW2CENNZB7aOVRzSZ+4cR+3rnEghJu52jDk6i+a7y23xvSvd2iSnk
rp57XPiL4f84u7JmO1Vu+4uoEkWRV12tu2+zT16sNCd2oCj2v/6OdZ7yebfLqp2n1EoFFZgTmIzG
vi2BLQkcbg1HSFDJU1MXbAdHxxZukEX7YUsGkd2kKkGHmSrQkiwz9k/5lORhxuf26XJseUSmmqNi
otOubnPIHKpx1pi5Apa5vmxhHVfE+bPHBzAB0QHT0aeZVYVp4tdnCa9MWODM5q6kRp5x4vRfU9QW
Dgox+zsBqTvASakLzOARtDu2ctcbrd9Sn7vfZdmzHcC7/R2QkHxvcwUdJdImZgjHOsaQqxFmhgqM
O6h1OY4xF5WB5kSoN+3GbiJQGu2nU8GZH9SMqaio5Rwy0ZKnuvMlh+dp4x+Lls8/YP0oT+DC24fY
keyjgVzzz4QgYcD+Sh8LYc0vRRrH79bM83NP0yYoU9CIUcxg8jajNn+yBzHdZ2xWjylk4XcFwBCn
ESzjKLYwvHXuJQ/KSvuTV7V0r+wJECZeir0zJt5Pn4yg8fRz+wMUvjmIM8cCGLeuvTAB2RwS7Drf
T8aq3siM69qmc5ocfGI/iRSy9UEzlNwKu8QstwacjhmZ1F6PZXzIcyd9U1M8w3AbXhkOHx0ZQAF5
wLECRkWy8HF0RUW4tlI37KGpfmIaBULVCtCiOhVUJLkkdCs7WczE54oz8ehX3mCC2UNlLCh9WR8a
MNVvKPSzHpveyQMc3qd7Ib3iDj7co8LSydlhYE6DSo6XnhrHwrAMCbu1qkG+xrElXzspkf2s0t15
ws7emNVKaL0nxQ0H1fmOtlbypIYsO6iygUA4XFLVN2Kghx66CL6IlAx1DwjkHuNBjb+Il3WoCzID
y+kGFqM1iQ9zhRCwVVmEUsXeqTRpBscQ0h8xujW8hjIrcKhjh7LHOUgCwWsH8Pubz50xBJGr6uJo
DQqeyPbA3/Me+SQDOGFfQ+MbQCJG69sqEf23QXsjdt+xv68r4sGMzUvCavL1Nw1R+T3tTB76CfGO
kDpPPlQ8FbeUd+mxjav+WV/cIJNxdoClAr0ODl847/M2w228bSILJX1I3dsj3sb2J/AhC3aIlZjD
okhAp0fFlh5q1bQhzOhlNKSjE9bwJjoOAhuXqUJuIWL+SY2XfGdODTaPTdw9/jEOMl+ICCzbBvOq
8Xcu78RtgX34gwUdBo16KWl+pxIYrzZp3HesP/ZNXGpnDmiPLHLADcorJSPcsWNL27tyhJl0wItU
PhbtMB6qCn6aqOKXOx73cASvSd3+QHywj9ymJJKTQlizXj/Xg7HPcabmA9zbXYQwgC0idqZnXM+c
0jKVR+yWesycmt0idtmjmoT3q0UdcQdv1HzPi0qfUNDsH4R06lMex05YOqk+jpPxz/A/nA6Ncsl9
qokdxkVL7nGooaceLqo7z4zmAdTj+DHLc/IChdr6rc2ofOvGtoT4mX5MpUSltoIjNZaG7Gix0lyW
9e42n/L5MGJKnphhFqrOcb+jMZb1hmXmVsI7+Z8mxwIAL9yL4gUtxV0LeiAO3XBiHCfS/u4hsRZg
bc8eC2q7DzNpULpDbf69rir1o0BRERKpKNgBcwcrYTiNP3mWS594XlSP8FTK/538tjpwCJDdwOD0
Gbao+V4nLDtWflPdJpNNX8ARJr9jp5Iv/ajco1UAJ3pokGnu4dQMcoCkYyAY7X50k2//4Z1vR/jg
cW81sT6necyesdEWRzFP0xszMzl6o81+98Dx/6NcQ/d+28QHXHWVgaEa5Ny59X6VcVvcuX05vyUo
9sITOi37F3AMsh+6L9s/WObhpS5wt/cjz4x+6jOP4xZ8qO1nr7B4CrvzvncCUyQoTYp5hBOvLLR0
9ixTxRAkfVzi0FXp9IQF26CuRll5D7wvSHFNIe5LRbrbqWD2vqpd8laPlDwM0oIDxAwbdZQaB0/t
lMO7qAIQfMcs8EUC4Pv8YdeNZHxruaww1ysN5LgyuxRW54+4FIF3hMYW7JgRC0VVab9TS6FqNcLa
2XcqWEOllQonI+lT2Y/yrvRa52ikgymeV85trFS9q0s/uc/sCTcwwEkceeu7j4UdF2/JKCFtMnpN
v09AztiLhvQ7LM4OHHEdjhWECz8YUYg+NWMlHofWAm8CZkK4DhiraY/+E7/jNOcvqIuPl+uedu96
Nr2FTrsPwCR2xzddL6wPCAp3wSAHGgph22cfSsvnXrbAaBo6TXu7TBII4lsKvvWNP+LuJqY7ncHC
m1CXPbsDbM72Nsr1DxkkGu9FA2NiF9bk+6w13b6KWfJQpW52TzySHWaYhf8mGQQ1USofvQDJgT1Y
DcBGBI7MKuP5IxBn/X2Pks6/xgIjARJBGmjRMWnhUYtatOfWsHmNdTPeJdjqPckRvPqyJsWTIVCd
2+GoNiHHt3rv9NPR4Y53tOPSPzpsqp9Q6mKvdt6QUBZAq+ZMd8cJFucB7MjsPkjBCwkETfW/nR7Z
YyZTC0rEnfcMl3UpwylxMhewKJFvEAXWTpWLQooNWUI3iW19k0oVmukDd48BJtP18/Za44tqCsS0
LZNajr7xYh00VVQ2v/t84xp75Sy/5IEbFJgnMqLtFvMQqR86o4Gf7Drgx66//EolYkkDryrbalkP
BO/kEsiApg983JKtWGt6AVWpG22xuCGooYh7LPs4gWzUUdcavnTWX9VC6EkzMZIijjyLRN3svmmV
/bzeHSv390uCd1bXuLoYmR8VhEVj630rYnmLuwgZiMl5reN84xNW5oyzqKD4LO9h5Z42Nyjw7YBU
AALyPt9SwFmbNIsaCmr7AmdDuBxn2GkONlBU5J+q8sPZSvbXu2nt9Rc1lKnqq8mkNqw+S5wfHSfd
t0XzMFh9tlGmWYMvO4uI7YhXkAZWAjfw14Qv5bEpwnSn3rx/eNjisLbzpo1i4lpnLaI3tozgoynr
G2mgw6UhKI6sSpCOZLq73lkrT1jSuiEhNvg+9FtufBdpuukCHFoCaDBCQutw/Qkrs3ZJ6G6NP5R+
jWprzIcurJwkKrPmlFdWtwOvbAx4hmLO9UetjPyS4K1U4XDIgeibvAeyqn+Q0HMstoym1xq/9OBf
ga3AfM0nC1c7dfxSMtxCuwbO6VtCCGutX37/q3XL+OCPEO9y/dLuSPbNYzCZh5nr9Y5ZSUpLaneV
gnkmK4oNPbTXCTbphn9NDMRacqv5OKZJDrkROKd4+0o5zs6T2T1t+L3X1npjDv1nCPJJXdRexHRp
xTgIoKh5zhuDOg1uY+ZdOhb9EKS0d7/DZtx7n0U86FDKRt3PbZnhWCqnM0q2XraHJZgCBto22DgP
5PeogERIAcILBh+QkdQMX1PCtZZca5vm1lhISDC38z3tQMpABpoAEvHsr13B/mdn9dc8qW1bA60A
IcgYKObbpKCwNiVs/F5nZNyYLCspYcmRVonNVNFVbjRXVlgN55L7mC8OzjkbG561B/j/O9eh62ob
PcJqidMk8IvfUjxCFzkAe+tLs33Jh5Y595MOvitRw1EvAbXzlNXq5/W2V+J0yVLmWVrhvNPZIN48
G4g+DuJhMl+TrrSW1OTeGIcTKOYjQ/ZPqiRP4I9upMaVDLCkJCs1JzQBqx/+1/63WZaRLNTGErLW
9GJFdzqHD6NuIVFJm31HOCp3zdcUmKz/VuC/prupfb/nlo2DZwdilWkCYzBr8o1OWZuIi3W8d9oE
pQRMFFwTCMl3GvWQrH8pQRH72mxZrN8p6zMzdtSOUI8IlIc5Tv8x3o/rja8srEuCsSMSwIJi2IHg
7JDjJgTGkrPqX4XHosot/0BnY4uvtTLCS65xghLIxKCRD7rGDwBVwlht7fBXRmDpyzLzDEVJ4doR
IMLtAfdS6iRwBnugPY66KotVvpHUVuL2/7mzzFMhyJTSyIYVTCgIqoQOTT84EYfro7H2gMUCng1u
qbRdQz0FpMjRf/Xm+7H64iJrXQbmrzDoEs077TWQdtZh4wFgV37ktRfUlfe1lGwtYjhJJPdRF5yA
dy7FzszFvozdAzbQbw0uWr44Bvb/fkVVKoViGIIZ3PWwFXNAyt8C3M3rA7AWDotgRsF4zmuJVcUq
3y8q+/RUXiSlqgDXVBsfsDZbF+EMfvHoWzHsylTv4CI22VVNemi6XzgFf+EjuMCf/+0ihpoIRPtg
uRS32KQlryJPHlL5J8/bsOZsa338bK5enrJYgI1Tdn3DDC7aCJi0nPVOJEQGyQeH12/Qg7GfUpWP
fjDxAr5PIIvvSZ7iUq8sUTJCsR/4tqLg3eOcW8MtWDz0XBUpA6DSNyE8wmQeIBgY8Hs9pFp5ymvU
PluYLQFaEHa607fSGMi4d4M2tyVE1+/znkJ8tnLdZ9TKvT0fIGMi7TZ9xwanQ9F00gDB10XantlY
FDvbFq0b0MGGd6ere/RQVUYdT+EKiztOFH07xU5ulbbvnh1v6Yd/Nr8unXb5/a8YpKlv17jbtXFb
VAD9WRy6sg3GefiogKxs+majqLI2Npe59/djHL9lzkT1TdOcapSAc9AzgIXdmMGfZfLLRyyyFAqK
dj/Vs75xIYHUOOVhrL6irnVpepGjnHkcfdTJ65s8efZdN5i7X9cDe61HFrkJpo8FZIYy+IEU35sE
RUJcx7bs29caX+SkWg1p0nGAXWIGFnuW7TV/hdjV/mutL3JSP8OKt5vkHLX9DRnFjnTwSs42Gv9U
AOHS44t0NIGrlGX+7J8zpyhlmGcdO3iWwp0v78sQWgH6RiiB6nThY2cT+nFT7xXtVWgb08ICuBUH
qPnVO+OSLQ+ulbFa0lprB8SBOh8s6BvP32UB+wG/to4EF9EbE3jtAYvUZQOm7lQMKZjY3t5kL6Av
7bT59/pwrUTHkpZKXStOqst2TfHyVDvOD9foP19rehHWDvhq3M6MHQmgYOL0kXZbPbL20pee+ith
+EnZMtKjR2JrnKA7h81TOYqN9eizFQ9TbMk57WBK2xf6sm3i1TsYC28OzGRzHwJ3+WA2nrE2pIv4
7hrLAxUYR5POZlBOvAOVIxghina941fS9tIzJgYdl7OKWdFU/5Qz22v7V9xUwYRlhmQbg7vWS4sw
zwFvh2WsM0Y+f2n874UR+7lpQjfrzl/7iEWkx45yQOux4XxeF/UP1/LYKSstK95BoQ8FnbzoKC6U
+Pjz+uNWRmTJRm1nbfy2za3IYd6NVbj7ohpPXvHP9dZXJuySg0oJaAe+gk+Jx/qgdL9TttHw2msv
VmgGRHzb+oZG0+jyA651blwzPqYN2fI9W3vAMoiJnYyZqqwo8/vTnHUJYD/+QwYbgus9szJXl9xT
N58rG0y8MUr66q7HbiqoqfNSGRzmnPwn9+yNsvLacxZLddl6hUhTxEQ7jWafannHc36cp8aBrTaJ
PLl1Q7TWYYvQnjpIyhUumaO5nZK9stz4IIjge1cqdrzeZ2uPWCzgaV7ZxRxDzamSQ0Q4+yb7+Hvm
fYXOiAT4n3zOX9lViYEqN02GCAo40EDzd6DPvQEpv5H7nMtrLgubl/YXkY2r6srK6xjJj4H9kxjS
wxCsdiBN2oKmMgCBWAUzrDF+cDPSG5yK9RvF7ngPWFxyBIkwUwEqRrDEmwuhw7SvUGcA+vU0VqUQ
u4IlGQBboOjdEZVMAHmSFFciirQPEA23vpW+nb7Pszv/m2RddXC6fngC/dmOIOpJnnJb97uB20D1
zf00/L4+YJ/enuCTl+TXGLEf265lIrsBp452kJD2Ty78OnsF3o4pX2uIUwkH2gAQcRq13vV29rU8
umTAAphtdXbTtNFInjLgXQGBvauh7Z3jhmtuh931L1wJryUFtq8TsOwBi4ky0uldrkwHVSU7quPy
e1F48H7rxi8+aZGQXG2nPRQbQOdXzXd7sl+dHCjzNhn7QJnpD1Q70o3UtBJmS1Ys13yuR2PVUZMX
IkwLi4a9M/Gg77eS0toTFkmJWnWmrA69VgJU82B4OTwmHuAAid2XG3nv0tQnwbakxoLl16btBH0C
wZufriIH3sGt+/qgX7r8s7YXeShpR3DfYCYYTQUAy+TVnq09qf/kltoYgbVZtdhkwKUSoO/YqSMf
Eo1Bqtq7IvcfXdEe8qH/w5309/UPueykP/uQRUaCCjBPgQCro7Ei/8QKuLu+OaejfFRQK/f0+DEw
vpH9VsZjyZYCUhmoOB1DJ5PaO7Ahk4DK+d/rn7HW9uKgQIexxmLqNpGYu1Pe+dB2pfOWPeDKXF2S
pSbFVE9zKI2A27t3YvN9lMPByiAofP3l19pfxDXwTqip27KNhhmo3UC6AP5XNAdvs2rsj+vPWJlP
S7cYahHOmZ2oSA2y+Mg0KLjasOJsC/gjSe0yoJll/3L9YWsfdBmlv5bRXtOp7GdIYGUGSNWsBm6r
bZl3ruFTuzGZ1h7h/O8jirRPwCMo+FnQW/AT9xw0yt5sBN9a44vorqQRlt9XdcSAmj6qPHUgTwoX
7k635dP1LvpUFALr4tI9ZhB5PSvJi6im+TzBzYvWP9LMZCG2nUVIGQV4vARaL1BUwqPJcMCqZ6rF
xvPXPnER9wzQ3JgjpUOqcfgpJ1Swvem7rr9Y11qSroY+swV4qSoaXeh14HquPFu8AddZbMrKrYT8
knpFXMO7AVXEc2nBfDSJveFoBrMF01pJ8EvWFQwou7RzoNkhSzBG5YOoxkBBfMmbn69PgLUHLIJe
QspyhFiDjlgqhu+dySAM081iPEADMs0DO/azjT3zWkddpsBf0TixjvZOT2VECtoejRHiVnWg7lz/
jrXWL7//1foAiJINQ5oqajpA/6Ae74axDejZ11pfhHkz2HEi6hjvXrO7SZOXBMHwtaYXQS4yYPDz
vlGRW0r/obPcPx34JRvpdq1XFst3SeY0dlA4iWhuxou61nfdZ8nGm6/kcraIXdNz7SY5NBqH0ZI/
JGx44qAeWHFHnbq+7WdIH4QEWKIN7Z2VLcIS+FfPJYOQFMTr2wJaoaVFUBOKwbyqfdXsILapQ8f1
f7VO+f6lgVniABsVlwnwvHU0z+VzlRWvRm3RNVd6zrn8/tdkpZOqSWVBFc6basA0AGHHrYV7x1p1
6sqMhSrf8nFYCe+l+YsaWTIATA55SFKBLFAeRcb2E8wQqt58u95PKyl8CRC0bMg+0KqHKuhEXuLJ
vPl8+m4msmX8tNb+IrLhOZpZbkcgaY3dQYPzqcr9oGjm0/XXXwmRpRkMmUCkauArG4GAdo+DcR9I
X30F6IbV9b8D+F8DnZtC5eB4YcuWgdXKFah5lHq3vVM/ELZFEF37gkWQdwq6NS3DGENcf7xtSToc
pVFfPCEtDWDKpq8MSJC4p2NgZCRD+qsaKQ8n+cUt1BIM6A1xgeqcgTtCA82Npil+Ca6y3Wi2+mdl
Ai2xgNPU5OWQY8OfD99q71s7Pcit67lPIWIY4CX4ryDw6CZu1QN4i2vmHc1HD7S0LMbKaZHxH0DA
m++VU3fvehwghONDYSiHKcKJD3Q8UKi97evE01DusdOAJSR+ZdL62XkVWAWDdB6vT/GVzGkv1vi4
nMuEXuQu8yq+gcTJbZ36jxVtnuFsF7a1+0Rma6t0tZLalsYxF4HdonK4HQ3ejtjiQBRUU7W1t/SH
J7bY1itZbYks7Fk6+w2sJc7o1N+mzacAasH3QND8FiAIXu+0tVmzWPJHCu9GCFD5Z1/deFqA6UVC
GJXsvtb6YtXvcmZZGmyQczbx4SBRgIUimk6/x3PFv/iIRVqou9KUdPTI2cVEMrUH8SkvOdZA9wbX
v2FtFBbrv0MrK5k5JBgaWtU70qo7CLg6wShBXhRsa0KtZLclMFC0YPimuozP8YU++wf+FtfffmV8
/4vov1IzKXOoQTs5Obf0dvSqcOhfUmwarzf+qRIu8sISDeiVAExP3RyfLdx/3pDBcW41CNYQRkNZ
F9JVtN6Bg65/FyBg7f0EV2d0gkgWqev5OFxo4iwBT7QCeWs/pYnYwyJu/tpd/xJMmMUkh9EpPrwy
TThkMYA3j0BO7K9/+Vq3Xn7/q1tbsG2r7NK6qe4LUK3K/Gxbv663vXb3vMQTjgz7WQPC9lkVF/Uw
2bXmqRG5yyHKCcyNo/P0VMQKsvVTL9w7t53LfUML78abrR2oR+JbPgzJO4mltfG5n0pJXwZ6kSZq
kzmx3XXozR4IAZPNfcgdHeRI9MrAORD0ygBCLnfTePF+n2prz+diQ1d1JdcucYq4gHUFNzQ+27p7
iEE7Ht0uKCBxA4FKo7cAVGtPWeQRowvUmOo6Bb8XKmmQFXm0U5sfEpc9zHGvQQOxvl8f37W5s0go
OcAGeSmqBKwDlp3iWtUHPul/c8fWG8O1kkyW6EUIjrrN5I9pxMQ3PeQ3Ft9y4lt59yVasaGJmKn0
47NT2T+geSoPCXbYXgwa+Jc6ZwlarGTnk2q04vMwsCkETdh9gM9L9xzHMv1i7yz2Cbz3s/nia3DW
DSQRktAqv4gAWrqfdEPdjgLCFGdZ4JqlgR7oTquh23hvgdzySfF4CVSMHdoM3YD3nqwpDnQbf1iO
+6Mb0p+42gTKG5LGE3Gh1ukfr4/Fysq3BC6OHSurmBD/zPPRgIFPP7xcvhgBJsuc6ufrD1mbUYst
wgxOhptwJz6nctix8rlgLYDxw8YKtbInXPqI5FnmuqVm0Hxp8vvUaX4Vsn3we/PaQSyBZs679L4C
5EWKtBZh7ZEclrYTPsR2vLvRhUJhvKVp+3k8gxz+v6vNNHuZo22oAViVfCrL9LVI5MakWmv60nF/
LWSZyIyqsjqLwNsOWwfqfjPASxu9//mM9ZewPiKIrlKoakR2IdQL6se5G6ISBFmJSrPpRuAM1wfW
ODQf48zF2Yhy+tq20F+6YGQDRPchY51GtrAgwZzds+Fmmtjr9Un7eWT4S6ifVBOvoXqRgYrShnlx
cC2Yu3gqLP0tRenPw8JfIv6y2PQTxiaLWNHCG2w81RNkB8dsi2e31v5iQc91rUQCPYYzpDjPcATc
jYl4EtmW8fdaBy2iGhkWJo+XqNYckpYpDRrruy+fSPvFAVis1hxmFzhqIq6LIq+CJrUghYt0Ln39
mqU+/WJwLEK6qXoGBVzkczpAOiR3D51m71+aQUswX5LxWiSmTCKq693cnnzT3OOsChqxdfjaExaR
7QlwurIG24xC/XGLB1DJH0l837n08Xr7n2+YQGT838zhVJSwmWJb5sryhpbJv3EmEM0QxKRl/a1q
nS1F589zuO9f5thfKQrcuh4aPTESK+RRJPaXM7+Douhukojs4bnMvwaw9JcWE8nE6MRH3wcQ+gGS
mGFpYM9ZbZ0jVyJuCfdzEySpiblYTWn/nvM2CYaCvrpma7xXMvnSYgKmm7WIJ1iRloVz8gtodBDz
cn2o1159Ec117/aQzkU005wFvQMZMGiw8Hrr7LvW/CKYQc2PK7v2yXly2Q/I1HZhrWQSUoXMd/0D
VtLR0mCig+avRywsoFiSmwzaS+IdqkfhnPONB6x0/hLVh8IGswVDkcDX9auCb9nY840ktPLuS0hf
QVWKZRE74qlvdk7+KgoWjkUeOPL5euesdD9fBDKrB55DXC7BFiDtDw2S0hl4KQ5DAbLlC7X2DYsQ
BgNhBLQFucj3X2iHhd87lt6LE39xF7ME9xU0m7OCcf882O0tJJBCKx42CigraY5fRvyv7DNyDXWt
EmnOUx77cFNiwmlK/+ikcwKrouZF1WV6uj4Sa7NouSjnxQV/1uMed6iGvSIKZIgRcP/rra8Ngr34
ktyrJGs7GcGIpgRSzSjrYGmZBnqs8jvZCrXRZWsPWsRz5gnmA52VRMKHktSTnz2aGMDaj+uf8d+t
9v8/B/lLWN+cNxcb8yaJPj4ezmT/cJc9syM73gwBdA2DKbRCO6yCmzj87QZVQAIWmiOun0Jnhw1U
0AdmZ3Y0AgX3vTrzY307geYb6PCF7DoYQ/6+/pYriAN/icTTPoEAt46zSKcFBBlMYWeBHBMOSGhm
IpLhb1D49zLAjGPz23M5tnZ8zr0NNN7KGCzReADfuZoA9RPV7o1gcGHW5xGyRp27ZVq/kjWWQDx/
MIASCi+JIJR4HBqTQ7GGv7EJ6nHXe3Al8JZGFGIoGBRsSB7xYnAPNYo+7+0MpXwXV2UmyCenuoHo
cb61CK3E3hKEFw8ki/26T8BX7R9cezrlEA362pdcHvlXCgHBpnfznGeRZNnwkKguiGNuHQpIRe4d
6P1coMmH649aG5VFBoEll2P3FcHBBMc5DVFG6Z5naNdfb30FXup7ixTStWKw0xmTevb9fTvPb21J
/Ehy705b+R8LkllwZVBBkQ7fTQ5GMeR3oFwYNxuh/9/1yiehv5Qwj9M0ZlAvh9YCAyxXvzhQtm1Y
Bx/N35DuDgoKk+3qhz+kc+i2WQQxoiNUlyCtCgMJaErZjvPYuf3+YmCQZNbB4dVd3uj7dMbptDv1
Yv6AK/rGRf7ahFocHiRUd03h0izyiuZPmokws+qf18dhJbiX2D6aslz7VGYRbIDgmQWEiWV2CqI1
tfY2dh0r0bcUQ/ernENXBCPNiTwUxbv2u3Ptnqz40eJfDLkl0s9ANqNPUAON6Bzf2MNwznSz8fr/
FaY/mSlLTXQNQJxNGx9dBKF43yt3AC8dB2XvNP0ndorvqn2FbmVQjqh6TKB5sO4GThrh18bnEp1/
BfxkSd+HdXQRQe+tPjUlznfKG9RBJ2MVxTAT3fjKlSnmLhIL1PksxKhJoqobHuE6FvVpuaVUAd3M
tWm2SCYc7NPCuLMDyz2aHqzOTA+tn+hTaQkDAUuTdzKw3EL90r6BTCqSZn/u4tl6twU4m5EgTs2D
1rTOu8tJCY8QTd4cu0lfZEs4jEB8+8GFRwtuEvL4PSlnaSAckru3sLouzk3pxTddaaXvritnEnZN
5d86/pTGQUOH4tsImRInBOSeH5vEofKGWxCKY0KnBvQ8m4eadRp06zITFUhhtgVBMovuSni/QHDV
s1FI09wcoFfphFAgLk/NRRG3pn1yii3lB2LMm4NiM04LKD1fJDQmNzkAJNieSpwl4KbayRPqtgwK
w6UJhriHlFwDmkdYmQl7LM3cF3vU5dGQyRzKKfYj1BLYr9Gz+Y1WHflmTxCNPba01b/aiZHTNPD6
l4DowC7R2oSZqQ10ZRn4z63L4wDkW78MercgOypM/EBjqL+GdVnxBg69Wfq7BHxLBJ578ZxUGZxH
Kig/BhDGBdQtaXFeTuYBe4EsDYztwtUX/VWEFtBGvweW0R9d0kG+1m0gX00kHDXsefp3mBsoYAH7
4j53gxn2ptEaHsAeJKN5l0HaWQJH50JI+adpMih06sGLd7gHb3/FY9J/E/k4fffzlL6UihbPzK3K
Q0wT/jEOHURnuZUXu2qa/aMe5PjLyybcblEwaJygmob6QdT1VIQJNAT3VtGOOzp1BfQOO+iCzEUt
QllmJATpoBpDeJGQ+xa+JE7YY9LAiUR6fCerxPqTJdJ7cx1Yd0C3DhY20zj8kFT7t0La0ztUp+s9
nUT/L8lSsa/gCQNpwqLbSd7bb/B24jYAV5BRjgEcfG+58G4wLuxZwmtHw1JVTODVNe4cEmhJwU49
zZ2INkVyRt+7R1ra4rmGNPGfcWrnIWAwIQDr2Ct/zSMs5AF8JT+l1YlHIlqAdZOaQCuU2epoYtaZ
wCeK0qBQptmV3QAZR5NCATbRPvspqdUOB9GCfTJB8RElQpkLvrPiEQjKxIdvzjFzIS9GCmfqoGGe
9WeoKPjPLSCD+M+uH4JirV9F3Hf3U+tieqiE6SNjU4aDN4dwDy9gPmR5eRXitrPJg1rGaDPm8b51
x+y2UHbzooTPIZQjm8fcE55BzHkF3QtijRKKIsR8U0Xb/XGbzsLWuwMZhE/Kv2XEdvc2raUEvm2e
D2nOpohzBF2WDP0pL+k/ObypH9pe9SfbLYePxE5gpihZ95gPoob2tFaPhiGjW+WFx0Jr3MD6M9zK
hDvCIhgFeLsXTsRrRkO3d7zDCLjkvbaq8aw9OQaaSuKcZdvTPcX99M8KuxVoGEETtuelA3CRUgEt
oIGMN/X/wYanOmQTM/dpAuecuYTAOOtg6tf2Ox9AddGxKqJVS3qYfYn2WOisOLLW6dowhbKz2Dn9
IO50I+MdXtn91lv0pdbJRX8btWMpHOBHmlrtOmfO7wSuk8vQDE5330AOfW/luEDqKwg1olLexCea
NyiatxncsfclhCb34HZ4Z78o7BNcI6o/llLsmwFc+wS0LhRUTT/a+/z/ODuTJjt1LAj/IkUIARJs
gTvX7KFsbwhPj0HMSELw6zvvW/nRpm5ErTra3XGLSdM5mfmxRiG3uhRDlJed/2kMeH1E+rXrIyIs
1QcmeyTvzrq+Y6FhB0B9yh32euDyVCJHkkE+gbcEXzik+H3sTCCNFXlKoGIPyyWZsioAJ440sGhO
+g4xkPTj7JfkOAFg87XqJvTXBJbgCDOvPARl2Bw8jmbAvpOgm3MaAE3ekTrqhs7CJkXY54V04smE
uffdG0Rd7p0ZfKMoDc341ZYOf258p3wi/dgcbGDSVwWn9WtKZhEPU6milI+YPV1a3S1TOF2MV8lj
oOdsrzLa7VJnFE+daPO9R+fiCyIz83ujUpGMXHR3S9jQc1YBHNZwjz3moq6weOQqYX2bJQq57ndD
T8QD3FvzACaSdJ4V9bKjQqjoQ1Agcq2Yl+GEfGQEnk/ii+oN/65wWELCzvXYikxW5GgGGtGccerZ
IeGGNDzBrXmJHKf2VKLk/Ax1jIe36eo9/LV6p5q0SEjgm8+Z8eqXPquLZzLa8LCELvXiznFoZNF2
RG2ubtgDmvXpSyfr4WddCxAPe8TiHisBj27T5+TeTKBysRrHTe5OU42A5QaF88UT/Kpgyi6FJ9oH
0bb+N4+VPlKmK/mjzmRxJgbsrdKF2z3rfecUQGy+oxk8OLwaQnz/ImuRrQmrgwSKNsYn1O6xgUx/
2QWBGMgTtvp5TIPwLsUu9XsG4NWxQlY6DsBj4fyGc6z+aGDGeODe2D/OGXG/zVWnX0lw1aSmrd/t
rJ65B3mPRr67atosUq1LPwuU0iPuBUhfJkv4WqVmWJICkPWrF0JAIpC54aGrpLxPfSAc7JSh4QHF
/I4S4p80cfODz3oFmwlBaLbfIGoVWcCRn1VgLCBXJe4RaJmgZlLusHT3PzSWyGRUs0K6B9xg0TC2
+QGsCh65aZ/e996CogOidn8F4UL2yrrFYVHIRFMC48n0bf5VODRPRi3FpxyKvcSatEtA1ise5sWW
oCt49DJDxJdxq38ot6exEZX5Ba5Cr/aIxZVP8CzTL9PQj/eexjzkULOQqHJNiohycPGyOHW68VvL
Gvdoc1bLaGmd5c7OGUy1Yd3EsCq2d2ph4eNUBxQDYejh2u4bpDTr0MGpDZyPqNYLffYCXiDTGZgy
mcvyH5dr/4LkEfMwiKJ/qGbixotCEwCYiD6fTrKTvkxC1NDnh7oYlwOYzd53goTdpwA1/KuNx98N
ahAnFNurj56fmaP00hm7L27yp7KzsI+PBLWRIitZQh1LSqAkvBAZ59hvhRFCvPCwfBcADYTF6EML
DeIzHKmSXjPrK+ibkNkL26G0HybOMPMCbxiLQZEjdvc4uMilrpPRcwYnzpyCLYnyp+6L8STaCnIU
Lca96cPHRjHMff7Qa7AA8jxEPltBv+k61J9SRFjHJhzaR8DmvGtAgk8QtVzkstsFqVMfSoWOaqTr
EvloNVt0vddC8pMf1OTYgdtBdIGMyZQBiOCW8UQo+t3d1B9gOQ+r2JjCbxLVVK3dY0Pk/yCD7b+1
S+E9d50IECzeKBgjxpK1T0WATA1Duf+c9Tz8bvuw+m3TvElyrHt5HMwOQuix6fmiUa/PoBgoule4
ZD1MtXJwUOyStXuN+9D+I8yqIbgHtJi+NOUUfNCUeufA8d2XbBwZUtL5yHYmM3mCQcYfq0AE98Oc
QSg4l8j/xkLlYPM0CfqAWK5Q7aa+NHgcQ7gPe2megmrpfnuaAqsmnc75rbThD8gWb/24GjW5cxn3
ru/FlYhrv2qXkL9MD7AcdWd3UfIVYL/mkpmlTGQO6A/2Svk56DsFTEjmqOvWmIG62nX+cfQmW0ci
xfwAO7HjPEJzC49tWCHJuSUBNGYewSmQeaBmxE3uM4o1xCWHdijpfppUDewa95HtPATeJ4XPpG/0
OYcu7YgVLvyCxO0eEAeLKHgNTse3qucoNjvCPQymQjYV64efWZ7RZqcCmSe6S5c4NWr5USzINAL7
a4LHqOpI+DE0UsyRJ6fma0EITyPAkdn9IP3qXvlz+alq+LxDSCwD8MStznIYK50speExIhAdRMCU
uf3tp3354Jqg3SGtGcTG/BD6/vTgywUemlCOB2Az5zJGbLuE61kgVGkmznPFtD1UzCNBBGCD3fUi
1WdmxHgJZ6F22mceKJTYdhR9SC/ajimIArP4PAHA9FQFkj4VnmdOVThlCLBHYHNTD8Hjdeq810Dk
XSzpIGwWWXHXVj5AMpWT1RdHAZwaNde06BkbJ4nhpsWFegZQnNwXO4B69T9FV7PLXDf1QWTd/BMq
6ews8D0c3axj+6IKm+cq76ajE/IK0etBuBdjaWJGgMkol4V/L4ACfR5xuqtB2iDmLgvT7pqLqnfA
XGBAkrHtkcEa+GA4InF0MZGLdKWzzdr2CVEW9W/0fHGoaGQ2R3Qy/b7iIAimQwH4IWny8Yc3ZR0a
kN1UJF7lNkmYZeOnpqycO9KB5xpnEsQUyBoX+xmhccCk1EX4s7mm5yfYX8uX0qfNg9/WaX8HEV1w
ZOHSPVuAhI6DUurQLx72RFVg6x5oBVpdKOqSTkRaoE27Hmg3j5psTijCuuOmL3DiBLLxB2YEBQAI
GxEjguTtcpb5b9L5gJBrKgEBKbB912mTk5316fy7RVb9s1c3VXmYZo6cyMZiTxH3cqjvUqQugINR
1PUdbtIJYp/7GJrInRIY+koBvgdbb9Dkw0lh+MM6R8ejKSs/ZhqWU6Scl/N5xmx4gk0FIU5OqZC9
Do9SUuPVtxE3JeBAXdnLpAyr/iMtaZEgcLx4AbZFfBezBN/RpTQqcMEv3C/YryH05xdV0ezYAnt8
MUMu9jZgDoLQx+uiSxSYL02hk5EVDJV8/PNnxGtiZyzA5CVLRr6OQFr+yuDy/CgIMWkEdyYUVGE7
QYk/L9gLYHJGuuooCkh8C7eGVl1qQX4oRgfscmck6yOms6G7dkR8/84PXWA0iVuD4wEk7fJNTmPB
IuBnip3DffcSlq7B4QZ58VhQCsVVZHqu9g4UjCeUAmnUFQ72I2HLd9ZJ65PBQatAZhfQAREdsBNb
JsqTMKiz+x5Qvx+udRG01k11c6lnV+36Agf4bHKdBJVk5+JiqO9zgXzzsfW8QzMhNDLiOhfAjAVL
Ath95V7jLuo+luU4PnbzND7hf5ZPbivGbod0N4kkI49334vF9QDY5BgqSEU5+0xmO65GnPp9W5lL
Nc/zsRnqdpcz7f9EeQDkpHZ0K5BaB+AsKtHe1UylOxB8RJJaVGeAzOCoNlhu9tihBCKeHOb9dgp0
IirDmr1r5+apEZrt4WCUX2qQuO6mAHs2yrPqM29w5O+0zn60s1Q7ZZTYmWmazx3OmDbyfK9IxsAh
X5YJPJUUVaEkzWwDEySAiICseNNvj5EOicKB8QHkaF+neaFnQwqAwX1WZpdeg/HrQS+J3bOYX4Nx
FDi3VXP/tWwH9SVNpRURDjb+fcdVk4Bj3GBFR70mxPJ1ptoGd7BHcNSUPPSfGpSVdRi2P4BDmFoU
ZsDtiQRT5WfuKkT9Twj593IOaEjV2wTH6TYxHWSDUTZOBsMjI/qw+No+NFZiVs+w37LT0uAptu1Z
O6L90M9WftVOgHRas2gQUQRUvwNXy6VzO//SCImCJ+BSrx1QT4mF/PnVW4CLySzldzjad08cP/ON
ZJPzuviCH1Uo2Z1DclR6uDO6IUIvhLsfs6DYhYZq8BsooAHX8sYFKY/XL8mT2KgAWlXEthr8A8Ky
8g/IS8g+eAGlMM8My6np5/oILu506BUwyBgpMnEtKx6RI5xChc7to2qACQ27ie4BE64eXN0HC2AM
YXucwKn+5s5T9Xjd5CUOB0gDJGfq/BrBnr4fxwXKj9nDabELgx1zbZfkChstOPIKHOYqhgeHpd8Z
y+FAkIadLPDefOlEWu2Fiwpa1PS03bGizT+IHEsM4PZdDOY5pjNkNO4CUTrJTBqgXhCp7l8Qfmz2
hqeQsGMF2kOF6WB3PAaRGrrpHkwKPwfkrKafUsWx47LZoKIBasADmLNXCp8FUnbBWxEQUL9Q7Hfa
ZJxU/oBPAynAfVc3H0iZjdhFTj55YXYaH0MZzrEomf6kC0kOUqrmbqC13nes6A51j2NWREPPPwOG
ltEIEYH2W4NtcAyWRVOiAYOt8GLS7GHGOv/FGR3zqwW8+kNj6w6VngBvbtDNKecY+RHALbhi6Y1l
neRYSwEcIJ56lkU7PGAELxcR9uPe4UV/PwOGcvJkNu0b46fHsZzI6XokfJhmB5UhALJ9TDEtdlx6
JAsydoa5jRnny8Hr8mxHAfdBJQ2hxModhIj8op8SxR3vp8f5NOBL4+HHqSj5rgGcK0HtuHnyVcnv
gZ0DZTocRLaHEY+gGI0dE4becJ/laQswnu8MSR6UHbgabvrsG1lc8hDPZu8GHe4qYA09zmTxWDJB
sL4DI7655yVEGh1AoYeuLTuMGt/MgEhddwxB131zQbXZeV446qhFy/GOp8Y5zX3V70rs3b6UnHT3
/eTgNJC66ctQjcVHZ9L6HpI3egQELz+5MIf2OKX2PaoSM4glrg0D8DWy7hR2QKkHqBHCEsmauzFE
Qoq1cviBgrWKgxE4ls7SFnFLGpYWWzctSiVw/4IghaN8d5ihiv7kDl1/UCErzzrlpo9RVmm/Yp7v
H+vFeCcwZ/UFDcb2worKe6CwwD+iTpS+Sqo6QJW9LMkGCIWcLi2TkNQGS5/yn/IAByuZNv4rR4Df
A28c5HijyrEcAs8l/zCIUXYTcfHfkYUnf2NRK/oIe5UKLVN4LWqEmTwrv1Kf2eSDjDXhc5+rqb2f
ZZYdClTn9j3+z0kKhtZ+9lCs9n1hH9Jw+B7iMPABTESRYJ4SUQjj6z4Avuk+mFvnzu1JmPRI3Xkl
Oe8+opjj3XWD58cYVrUHMHdb2v0U2jwRUjYumNJzcO+VISqEnC70gLJDFeyoJewnPH6axWXYeY+Q
NinnqdSAx8cUAf0vfeCmH9M+M4+2t8PH1ECLdKrcued7t1T+l1Jh2Y7dUC84bU5p/1ODSfdUIA6D
IlUHJe3Iomj+kWYTg8pYMxqFQ1qemYsKzT7ocvdzGBbG4lRNP6cLAJMSOMTCuvIDwIz1GHUjCnLe
QkDf1oUzHohl6a6j2OYktTcgh2lhfb7rPUvjXNcBkDyOHsFmq7uvwWTGDzAmWRhte9l8L22GHAUM
Lfc54PKKkxLpwzQQANIwGf62eSu/+VVnsU1uxk+2WUaxw4SsvxboMB6Rj2qApeRLlrzdFtvqKa66
x6pjxgx+g47+3H2oHShDQyxl6MLQKG9AC8MgvtEo3hAer+MetDNSoK4JOdV5ON4j8SHH9hwxKyEp
NOyAU/XcEtmcag4eGPfr8IZ+Z7Njtur5zsYf0DBD7kcJg1CiF+nGrittQmfAh6Q2XnCo0wWlXDkU
ODsBvRI5lrGDbnq9Z56oDsyXHYwuBqEEc+HNhwynwo+6cfqH2WnGry08F7EtBnJgo/xHs5BhX5a7
dy0PxKVvFKCfy5jGWG1QVmhgH3rpwxLVuEyX1a9KKNQhZJFasPGKBd/D2NodHDWovEu3n8oYez7n
HhWruUEp3lGwL4wF+YfIOvtHYrvzlJVjsCd9OnhnUWaTPIymX7DmoGhkJprveI0WEoBg7Q77k+DO
ACV/Dxrhb9a65sU3U4AhVqXPphsl4JSs/ewie29PbFd9YqVTf2pbi/aSh3MNCU19cDUqFkjfL59V
4U93bCTTIW8HpOfSucliLwCTAIYjL/ak+YqjH4z5AfOjYGbvCT4G7GmdrKFz+H+yIkc/z2vJyQRO
nhQtlklLqdmxEARHdFqaG+KNDZcV6OirvjEZUwerH/iU7si8GAeH8ddgRy9WaS53fOp/TQrV3Whh
vncB6wX7EIP6ywct6PDh7TG6pVtaR3GUIFpjmmTVGUayPfEQ9kbbARnEwxG9LZznRPc51NOuKiU4
tvzj2391o5G9xiKPQVVnqW/LMxBywytd0JyBvda78Vw3+thrLvLkO+iBeDQ/gw1XXhaj/H1Aw+nR
Q8sYHbMyvRUttHUb13//o++fjyVpICRqz/BqfEFZt36dzTK98xmtuvFzn/mzjxgNgI9yiGOnnr9Q
VusbGqWtS1/NzSLo28BVV1MaqSJkSMZ9ditA41/L5V+0GN5KDzg4ImypUe05IIp/CawJXii+sx/X
SLw2soRjGgBXlfHCOU66LSNh0LyBmQZn8RIQwQastKeWkeLAbQn9NMm7GybRjRVpne2hsVNjudDt
uUN1Pc6H4rVQZRj5Mv3gW4/GmTHvgYVhJlnnesDrojycluVZwNwZ5QgAiksIOFBWULfW16u85C/P
eR3lkfXjkDc+pg/EInRR69ofmRl+usF4eHuUbr3IdaDHwkH47VDePKsGOywQeq7qljBgPLGBZ15a
iemRYJ8TL9iuJpNvfeCw/Z+YqQao9jMnOLYTTV9LWeonaI09VFnFO6eQdQSI8s2SNX2NDzgEYLPH
AYT9fPu2tx7rSs1jDFLXhwk12DGQ0Jc6zfR9CZzmI0gfXvT2n9gYff9HBUPfbubW8BMW0acGBLJM
Lje46ls/vZo2WFmFvO4w+Cxi3cv5ZaKvb1/zxthZh34gEh6d6mpszuNipp+M596p7yvvuVwg3IeQ
R+szVN/D17f/2tZLWM0hjm9Fiozn7AyqLjDXDx7+YwlvZBdu6RrX6R+qLxh2/EN3nhoiAa4O2WVC
6FmwnxvKwdIWhXtCoTKbYyAusvKIHVJ6KdBLYicX7SwNEE75PiMy+i7/XUQEL0zn87I5Z7Q/auK8
pAGY2KJafvmgDxP02eO3H+nGsrgODBnnjsFbAJn2DDYFbbMDbMnIP/vB8huf3tYfuH45fyyHpGsm
XQ0pkMl1CUFFo2z62jEbHKDWDy+OafJp9/atbHwd6+iPpQUHAfKB7Myap2y4Y2YEdfhWkuJ19/WX
aXWd9ZF1XT02IfwRFI2iWKDfoaz6XNX6YAQ/tUG+t9hI3JgJtu7kOoz/eGZoSRSsnjxsAX043eux
/JTa6edcVb/fflIb0wFbTQfF7MADkLcVkGLswALxhKrljde99dOrLYQTZBXRucXrtoG8zxRZDiFO
Cu98xasJAFLODM1jbFBonu295SMY6fvaKW889q1rXx3cBlA2TTnBjmflN6q9CHTA9/3yOtjDA7iD
cItfHiSCYwvgO7S68dMb42ud7dGBb96MYY8WGXOSEFXrMs2uUQJPjbzh8dv4Gtf5HojKLpbSYlEN
Zhv77JPRAMtAivP2t7ixgvy7zfjjW2cOeg+ZNqhedS4KIv0ESnKU+SW7mwolXxQ6M2UU5NTc2O1t
vOQ1AqxBNj1QSCY/w+Vn7pfM4ByMdvT+7bvZelbXv/rH3XQjjEIKpoFzT5wuwjT+NLikjkV7q7qw
dfmrocsk0O9F7xbnBp1Vr28OfCQ3FsCtN8H+e+3WKdCywyp4npB76Tfe3oc90Vt8dMScHXvnGePf
Y+8fT0gIJooZ93AeloWhj1Fdy4PFQt9nefn3RPvHzwcFJ5XPluIMavE/fHEOVSqHqPDQy8r8wdz4
aDfewjpbY5GjxZFhhsMCHTs1vAbin7e/n42a1TpaI3PKFlg6v0BmLCSnkn4NxiaiZXvxBzgV1fK7
XsSpkM9v/7WNN05XazPOZLRXw4TJunQ/Q9Q5JpAH3eVkukf/OkiWcLll392YpdZ0MOIaBGkbPDBh
X/MR5x/3IwMT0qjgxhvZWJ/XqRsZZQbZoaw4007/Ep2+szSIfAPfnJs3DKYrdUQu/jt9T+sUjhIQ
eKfkHUZhqRG9AyQ6wtDuoXe5JbzfmEfoapjnjpv1Ds4BAMJBdDonnv8ym1uJDFs/vhroiDwFIwfl
w5Ntvs7Ytw7hU1jcejRbQ2O1ROPg10mmceVgmT9oqU+VHm9YCrfe8Wp97ubMh1ixhxO/DMvEDV1k
20iwPz2Rd/s5V/69yNviOZs5Pb49QP7+2SLQ479TYuNLbtoAAQlsgdajV1OdIPFxjlhpbTKMN0Hf
f38jqAz89+/YDKVhXoY4t+b5fK0GF2j9oo3Y1rJ517on1jEcMye60TzM4YWZ6iirVBaHnL1r1oX+
/b/XD+mcFATCubNX9h/nqjFJBuSAKj0SIaT0xmz19y9LrPM28h5VkrJEmgc0jVA0+7EP0ezb7/nv
X5ZYB20sTQjRgMchb70GMTSYfuspdlwHrZr5Xgb0U03YjQPX1l2sRvYQhqmXuljAXUgVpG5+8Xy+
sXhs/fRqXEMT7rRwjhTnXJKnIewSfjNBbmsgrEZ1jeBnw2ZbnEc+nHj+2zZ8nwVzhDCDG8/l72uR
WLO2tAt5DvCOeC7uFCv56DjsrMIPBftRB7de88YDWudtGIHFtYMcB35YlIa67+V7P6BgNYADm44F
OuiYkBi/q4alQf3AfqWj+O7B+bxwcpF+/fL2x7oxWawzN0QQQJUgMcN66W5e/LhOH0t1i4/4L/D5
/w+6kOT/dyi3Vzj9AmPKeapgYYOH/prNB5jIpckd8gu2FQ2/VWGhEQNQRNHav+upO+1yzZCEG3RT
XPuOvFybB9E0BvRB1YuToIf5yrJU7/N2hpcFauk9oz15mCcld28/lY0vdJ3bAUxbhhYyT094y/Ri
l655Dnme/Z40R7u8N+6Nqe7vOzSxTvCYw9z22kMhYHCqr0UdQATD3Gc6D0+Uld9lvTy15ehcJ9gb
FtKtG1tNGFAVwSLZ+ohY4cclFfhuv5XkobgJqN/6nFazhldATUvhLTvBgfetrtxfY28v1x7y2+9l
6+dXM0eFCKPZ83D5YQbEVaGneMmbswhuRVdvTN3rVA85OQV3IO9DPllzQHOkjnOqfgjHOxdtB55D
Zw7wPt9YJzYmkHXCR921WTohB+hUEJpD9Uc+DJbeKj9sPKl1xocnNa7cQdLrwj5b+PUqGJl7emPS
2Lry1VYfFh0Z9otDTkszwIcFCXP5CApmsX/XW/63F/7HsWtgTmVtvSBpiydujbhfcLVLzm/0pTaG
wDrZQ3nANgmKlb/rT8aYGNr63dTgkIph+Pb1b3RdIf3877TnaG/gmYMbAFOx3Xu2Zy9ZmfcPPcTQ
OIhlzt6pdZVUVBRHJ+0KOAsWiLO8zo3evoKtt78a5nzpshC6aYSJNsylEfEBnImgjoUMpnfm4/v+
yGqsw6gKORBDYhbgGIgsq3YwDCLhaL7xFLc+stVYFxrBeoDCXEMV/ROvaBshfu19Z26xTvwoAKkK
c00QgTMjH3eO3eB9iY1indKxKLfrnOvSoXhD0VJHonXQcnJ4+5n/Wyf7y4q6TuHgROA410n33MPO
+ZRek5macYDg0bjkUcmmfIDggcRQiCmofVHn7XP+2w+1nyeYbYLYslldaN2yEzSJ4iJtJyt8GTm/
scBsvLV1iMfo9XmVMdw+Z3B0ZtOuK7obH8TGR72O71Cdp3oMLGRGQcsK8xbtZ9ynvrFl3JgW1mkd
AelIKiZM/QDjXnsjMCiEESjqu1p/fvvdbV3/alZQlGLlHa/X37b7tC3KZGzDj0QCpPT2H9hYvdbA
rJKiOjG2GVJBBIyQCeVO+UyCoTwbTfov0HXWTqw93M8CFc3ufX9zNQkA+m4r6eGYUOs7A+Me+9I5
EkW+n5JO8QjB9Nt/ZuvZrSaDtsfpz2aoxIl+QlQopHg9umrOrTrDRkCy4KtqgG1dOAOte92IDVDF
W4308hxSApDWq8SH8SoBTbBJUlDXX9whA2GV+8DeOUOYeJPs79qaB4+Bwobh7fvd+BrXeRxS2sHV
Fq+SazMePDcMPinvGi7W+DNKwFa674OVinUsR86nRtcU9RsBmIaUv4vBh10CEkpzVwZ98vbtbLy+
dS6H0T4JpEb+NGSxyYDQgSWAnKD58r5fvz7EP/YLJGimGp5T5NRlL371kTl3zq3NwtaFX//9j5+u
PLPUHu2QFGhd2J44QXhf5lfI+UD6Tvj97evfmDP/L3QjnJoaVtfsPF2pklW45D+DJXc+vf3rW5/S
ai8AxbPLGuhvTnM9Sjhu6seugnHBT/Xv0LvFWt36I6tpQAUB7eG4IyfPI5duKJ6baUCKhv7BqPP7
7fvYehWrKYCVjHEqR34CA+bcZ/QXYfR5Vll9Y4rZegurKQCi7syKXHRnMoLX0TXOCRbB8sZ43jjo
rVV/oa51CyVNc65TIfYuiprfeK3D3cgylRTMW3a8R/YJsih7cEHL5taqtnFTa/1fP7oLU3lan13L
xT1Ef34y+GO1f/uVbN3V6hxQtD6c1oQ1YGB1TRsJ6bQvhPNs5y5kSoCa+AmjSZ+wlHWvbJyzG23h
jerOWtsHdQT1ymrkZ+EN9CKcQh3c3gwvCr6gA4eR7jy6w/uY2mIt9XNgDWp77vAz9kznniEnH/4V
2su7nN/YR2+9o+u//zHHlB2E2NIv58tAluYeqRxTVKglv9GI2xiZ3mr4V6xnUqQ9vcj6QMV8mNLf
45DFPuweb38EW5e/GvrMKNly4y+Xeuj2OhX7KeUf3vfTqyE/ovY+NFVNL+NEnxlLn8oy725c9tZz
WQ13FK+hMAsdXPb0qcB4o+IwaZSxs19vX/vGdLVW5zlF1tq2Es3F+oguqL6kgsSG3PjxjWe+1uUF
rtRDMBBxHgr3OQ2mRx7oG2N666dXYxoPeJKsZgzQ3bpE9HvYRwbpHG8/lA0tMPyZ//3Wu06G0o4E
v17p6V5WRRdnOfuWddiyRkwG4yXrmb7TyLT4l6N5GOQ432habLzxNW9LtjPN2MKds4UyLvLd8GtY
QmC+WGh31a3E360/cn2sfwxmf8hTpRWg465fQ/fUvI7w/YfecHSVen37IW69odWI5g4bIBTLkAq0
SB1ljjz45fS+EbeW4IUSUTAT7/oLptfhYBfEtASVSJO3r3xrTKzGMw8UEj5Kl0IJLh5oHlwcLOXU
iMP7fn41pK2rBzgvVHFB8FAcwO4/u/KuLM375um1jG7y3aqllWPPIVC7cGAhlir/5+0r31hI18I5
6fNaityf0DvPOXLfs38WhNUgIKx/CTLfxhqA7aieSEJycmM0bBwW1wAusK2QdOODXq9AKuWej1i1
p+y0aBEvsGVVavf2nf17+PxLwWItpJs7KjzYOSm2bGLgu7TtlsikoYwRZDA9oqouEGGEpvpoXPUc
mrDHthF7x8x29XFxYIWtJm2vylgNEbdbXwxfBF5sUB1N2tjvHQhcu6UhzmlEAkQbtUhS2DkEEsGw
ANEF9PQh+5wJH3GtWU2P1uTDAV9dmHCPk51yHZ5oy8TJa3J1LNLCP3SiQB5V83POAfP0qyB7cmEV
/+mY6qW3ZUdgUF/CvUuQ8gHEaHEsR9XFtA8R+roMxJ8TRFsFSQFvzZF7MKS1U7Uc4OR3LzBvzggz
6tHQBHsBqHEy7BGrqp8zq5anRg/gPiKGnuxcNal7Qjv3PkXL5Mab2PrGroPyj5mprQUy5wJ8vlS7
e+svBeKP7Cuz1IehPP1e+Qh8qZd5x81yS4S8MRmucWMFDjFub5m+tCQ10cSmIobJuIjaqvFjWOBP
b39jGyYp8X8SRGT2haxQ+aUGqfHSO17ox0Iu7I5PWbb3FyDVSlUXe629a5SChQO9zUa2n11mYhV0
9tNc5RzzaUiSPlymp8kQ/urAoHONfwnyby4AdE/LaKkL9U/KvmNDW3yY88aDN9knXTIXEglzTaAS
ZLs4MK03MKC3ytnJNuyPOL6jiVP0Knvt89ScQ+WOe2QdouYcNPwEh6qTyKVvcRDQZA8/o/dZci5/
GbeFdZhPGJUepAIkQYxh/VApFTzlcNYlblrCNuOU0xGs42VfSq9LqhL2x5A74b5eKobMOWLuS5N7
qEJX/b6x9iu4RCz2KhbeCxHYc6CD/FA2rnca7NAkNc6iSe209lH3A48AFx/iGW5+GOFd84FwU0R0
maoEL/bnlKUtrOnF+3Qq4t8u4h9faBXg/kDPxRca+l/CYn42vvtqsv9xdibLkepqEH4iIgRCAm2p
weXCdrXHbveG6BHEjMT89DerVz66poio5XGchgKh6Vfml2pNB730ORrTD+wuEEFVYxLyEtbeON1Q
ZLvOKoMXfy3fYamTGVOQD55EnMdeF9aYOaU1TMgVcP+6mf/WTOV9BYdakNogCgC16qz064XlgCkH
1ZRbSeTkMnSYfpj97HHKq5X5eunS57njQ4PAPYwo16wdQlipA8EeAXi48srGKnNiUYaKWSFD8NQe
+Shw0MaH6wSynqkCTcDKGmuth5BNIUbf7VSsxWCdx8pPJjNT79kSmNktz0nClDdws8sDU/EdCDCP
lweypcuf2+HD+wYhKUuaBh8oK6fv8IdsuwY0TK9yr6wQ/2PbfrgBIk4dXsIIGfocdUxg4fngd8h4
EnfST3ajjOz92Iq1dlh6HGNnSKbW0Tp1E3yZ9dc5jjENOIcmca5bj5niTwfxCwR2pAQpgXa3Lzow
1bBy1dcdE5raT8vGqWNcMLRF8e4C4EMnEDFnsU2yt6sa25R9yhp6HZWgC1TqF/jLO4vcs3HNvkD/
df9PPlVT/JlkVcuAFY2O4L0WmCG0iA4Z65AJMyYcFAafNn/zwerI7TCj0hw4MmbHaGzAXJEdsR7p
MI3fWEUKD1get37uplZ+mzp/+D6ccXJ+m8evYBLybylIP9uyBZ1g4zS0hOIMmqcbTpVzF8/t+KWE
zOMLSGL1MSGUv9VwL+91RrGsghR1r1GSAqJM85+xrf13P1Y6QJQzuGVYh3lPcMXSd7BtYahMYWSW
gQtqycOYtOnWsdP0IAGO2YoksYBjcbJQ2jJ9h2SX7+w4UTtOxxyV2kn3dy6cRYeoQo5rVkTTYbB7
J8WKuknu0nEQYGi0EI0LDxgEDSah0K71NwO9BauWuia/0slpTomfg8umUtbejB7TNxMvyls1E70D
w9L7OQLqccprn+1r1oFAmWg/CoECKJ+rYlAhrYbECTxZwI3YoNj46IHVsI+yKH7NQRqBTB2SYgQD
SrrjpGF/C1HhhGMo3cdxFHh8XgIa550djFxlAP+wDCiHvoo3IJT0v6Ck0c9230UQz/hMfXcnBwm5
euDTXQ6yS3lHogbEvFo+MDdSOLOo7I2P9M47J3c5sG2ewgkiCJNF29C9x63iHn8D4vocDQJKh9z5
rQ0MVBzngBc6wEmglnkHIQ4CxefaA2DJUx4AIHreZbDKv1FO2GsLBMJhVsm0LXueBlJ1bQO4EpEo
tAC0DA3hsFHgbm6dJPYD6Nj4Leh/4IcyiHmThEcAW6fzXdXUSPcdpuhQ18189NEZD0qP02YoubzR
vKdbUDoEnJW1/ZOxcbwHjcTdKGGJ57mZxB7ssvFUJdT5iWN+/5eY5fAGWqfaWYir+mV5MdlMKNJM
GywU/U09O9NvIsQmsnS7EYDFzoAjueIOGM0NG9tb4Orhth/EcwFP+zD73706lpusjxGZCTr7RnEW
srx5cmK33NcVrXaa132Ap6VgkUq9A3/U/tHmDZqqyPtXMJr9+57EeKk5uJlj53vHtLHTXVMAJgIo
Ig6+WTUc4CoF6CftAHTwqz6Dh2zO7/0opvsIIut9HMX1Syrwm2WO2ObNTDXZKAuHIRNOtx6kBZOI
aNzsVNo1diG8pifqR/0Oe48hKLiwAKRpwNpxC8v73aHguUnQK5ugSAChbZBadXTqaQYvFM1EcPL/
hSHa7WD3MgpTHJduLDfyHmbb856Aq9Q3mlYECMYsQvlIQoYqBy22kS26A5Oi208zJRtQIUFiQmDI
dq77fMs9rfEZEL7P6gKyEsFx8oLIAaiJfb9Su7lwJD1Cm+XSm5rGzhaUoWzLNP5pAtBiaPn4qGVW
RptSZjnIkBTc2RGAJThj3Ztc0v6H9NIq25Z0zr/rOEU+cVZWT4lfaMT7VslXPon6J7p1tREqbjbC
1bYbTLHXYJ+W1Rbfq9LmQTJlfrQhllud8iaXMMrYYwQS34BiYlrj3Wx0JwkgBnbpgVMEbMZjD1lR
vuMsAzxDOBwef87Ht5z1xX0vCL55Rcn0BFAUv0nT0nqeQROE3MghhEH5ArgZiCaufs8TFX23QKkC
bSOegd6izXwaFACGYHFN4gu6BoPLwk1bjDRIsrjFSaZ/YHOHkvJYT0B9RKVGuBWwNOxhGDA+wY0z
e4ccueHdqSZzF5SRBm9ZW6X8kZxlvc3s0zEALr234U3oazCvgUou9yMklfWma7zpcSp76JfK0cux
iutluVITWVg9mH4C2uFUWTfVeOxtipBWiXVKKd9Hntcra9DzWvOzGfK8TfiwGCp8ZKloEOPCuVN3
QLxtMtF9tyIEN2DlhX67ZkpaWEWbbgILzDjduth4j718dFskwGZqrYq9UMUxvQPYm5Im9VHFSbkE
Mjmld70FnIPiPMH2XoMSxU7uanLRUpMYlUcnUX7teXI4NvqPyr955CSujErziLFYjKLOj7k7lKHj
wgqOQGCAOhwMkkmg+kauFL2WHsDYAVZVPmccudgAMvfbNL4DiWkj0jVF8ML+0szrbEvkiNh+2oSO
V2QPTUJ9sA8ydJVahn5S9isnOp9/T9z0EUgsoPLajavQFr9Esscp/VVHItw0DuRVikVRkdbh2KV7
VmHtAy4KYHo32XCdW4SbxgHdRH5bD04ZAnUb5Lo9JqoIAEld6dKfty8A8f/t0naLYlM1NnXYZM8Q
UO8c65SztYOuz5uX/59loJooTkfqKiRZU/31sf84tq7TPLtVCx9mZ80rhyRLD3Fu9w/jUpx2E7GL
HO0L6FnjF+9d9r0r+pdrth1cGH2Y+3YRx/EM7COQ+c2gh72tlAcATJKsfEYLYhoujK7cen1ftxkg
YRLEkmPiqAIF5qR+GwQoe4iRIHeDLsOpRVFJxs1dmdP4UAOisiuyIT5lcwbDSifXihhLzWb0eTQT
7AbxUIRJY50aD8sxe06D1G9fLWZ9ufxSHbbUaEbhx1IaVGLEbYYKK7TnqRu8e5B1IrVpB1Qb56I/
59I2qAgmeaemDQQZ4r0ZI+eZZjCnAFTVdz9ajhwHwIKn8kGVKDLEvi6e3ARlga2dTfQHshH8AjMT
CueBAqesQDqIV238Op0hlNcVJm8HFRXq+q8IIe6ijStKdhsTV3+ttQteFHT0tQulcVFHwTi0BKtd
JvQOXb4DNY5G5RfQAcZHZgu5SeALtQIHpF3g1MfxW40UaLKzVOF/peMwgXLHox0BqA/sW2X9yGfm
f7dnSF9vrCZXbz71q2lje+30XFes3U4juP4qJ82u7FPvoGvp3vcAHIdZGdcnmPoZ8i6KBtBXp0vH
bdq1TOxw/NSAHe4I/PSKWN026ZT1NQHNJw3q0mpvNKvyjXTjDGjmcxZAUMdl9EgsFuGV8/bVLib7
xWrOSDMHsGTHT7+0Xu0eHCRkbPLKd37TwhLxvinlsPfgsn0Go2U61SkBnMgpsbSX83EAUu2+yP0k
sHG0dzzTu29LlqPYBt8bEjUQqAH6Xb+XjT9i4po9gLiBcv4CkFy6rXyItiJLWsB0OcDcZswCjVk1
W0WG6j3r52Q/T1KdJlokgIDa5T7T1o+sSap9wmnEgqQ/RzOCi1IGiefojYB6p0JOQJwGMIFT0GjR
lzukOX/LkE4EAa4tvS/2oDNYzMC1OnXKQVhbnVggNyYDUmwqu8aLwy4jxLDePDjYdkIVNIIYmDQA
PYKfjEDCXleA1cf+YL/OoFvfsijG+JZNwot/V1Kzo3agMIerqUE5P/U6d9OIMvo2DakV+EULfpbv
NhsLpo+tVQsbUwmygR/I6Arcf5gOOfawL44WwyFLnHNunauPSlR2iIwYdw8atw4TWeXPZOIp8JhE
3uKrcjegrepDQpt8g9iu9AQobbwB5UQdUXfoAkIRMsNY7d0j8cQBgtFqN5O03NPI/ajcT/i/w9aJ
Z9CdmXM/1BQLbQAQD3wgCgD2LP0GPTjCBvyo3gH2lgS0i+ljifaFgdY5IZ0uV0E7aTg0c1LzMMYC
9S4Zo2ynuHJ/FXXv3hekI7t4RrEXmQX8nTKWHiZVpfBeYoke+GpsHwAKtx7EhLyNvRcV8meaQHyQ
YXP0ZnnDX7cCBa1uBDbeCnErjjvY+zIa63vZduPb5Iv8VNnYI4PWO1fPVjwJHHid2aEQj+XlgUV+
D0MHhFFBTSuf7bTv14fKt8E0BugX4LgGI3GeR69dGvU3KWCj50gPy8ZAggjk3zbw6nJTCzc7gFre
0G2HUsJLBfwOYC9OrpoA7PzqBVujWe1a3sOxMNhtf5eTefoWI8QcogEXISm2L+SDVTD8d84JwK6V
k2If00fDhHQOBHNjaIxznL8Qb7R/Xh6GF1ZGpiULxzdKK+A0w7wYnhj4tYhQebp86X9nVv+/W+Cm
KSvJewHEN1Zd/FHdyYMO+Gavg9t0G73DE9Rs6eN89I7WTbl7To4HBmLq13FF77T0WEaxvGwgg6l6
XoYcCbMK/kF3bWuyMGuZ/qwpVRo+C6yHp5Y8Jy04egm9zwv+9/JL+3x3wk0bFfqDc6621aFj5Te8
Q/CJbT+ldbtTYP4WangXpFtZdCy9o/PfPyyaMHQLLP3wjmBB19tJATFp5a6/v/wgn28VuZmEPEUO
8UREavjW8qNt0y0R9LF1ppu5+tkgyuLyXZZel7FuyscBp8ZZNUDS5t7WwKkHKKB+Vc50atLhKaMg
0eS6um6V6RvLonPgEabEOQl9TDbvreTO11iBewskfLLy1paex1gTlQNPBET6ZYg+/+QLco+8g6+l
094UKoMzs3nmcX1z+dUtLPJML5XPMpB2U+xMEXuEGhIg/JEb5EO+AeP6ujucH/LDByZnzESRbfXH
Zm4Z6p8IUXGK/tiL8dWPx7Uj0KXnMLp60gO6inix6ShQIpg8LNDqGCk1vyRymq57jvOdPzyHDZoo
EObReITK9TjGxSEZ84O20ic7L7eXb7HQW0yHlU0QQNUPLA0RGbSJnXzrDMcER/IzrYMyfbt8k39n
bp8MyKbJKrUB2G+QSheqb/Rb8zC/ZMcB+XEISvk2/tCno3jHApl8v3y3z891uWfsmoDZSx1lw7iq
ZxclCYS1lIgB7m3wvLK4PNpZ3OyGFErRIE97q9ojBEqt1CwWRjbPGBXqNHUw1zYeVhDlUXJ6YFn6
6/JTLQz/njEG2Ih2dRFCx48y+UbFebj5ivXXyoi8dHGj9+PEhA5NN3MQtKYX8F//TB044HFzHRyK
m0Yr1fcI4gQ2G8mtXntj+5QfhoZWK0WWhW/Y9FkNtIwRSwEtWebx+gYmmuxLwixUTau5DjtY7v8U
0lurRC58XaZpqsTCqMORNT/yIgqq/tdUaWyTJoRmJBsqNYCWDej+V06Vpo8KIVCJXw042ZRwmQQ4
SkneHW/2flz+phZGMNNHVYmiTRG/Nx4T9zfigoJ6bs+l8UAgU/HyHRY6BDem+kz6g6jLEbseP/tb
uPSHO/aPly+91BBGNweTCsV05E6FaZNu3NkJcWDz2IkZp4vZCyQ5Ww9RH4O/hk5beldG127BSMXO
i4wAsCITJG82Hc7zBPJ8YETeX36ipZdldPFhIrzD4n06csKxwpdyi9NQe6UlFg6ZuWmbmvyCdiym
JSLxkCoHDjXb6F7pbYMgq4c51ghGbzqG1I60/F7aGcm2PnYpNGDaSh5KD0eyBaj/OfZPsfoKmJ97
G0VVGSI7Mf3WsaH8beX+mr9j4WWblipCC78H+hiFL6BwgjJBvAr0s19SeyJBkc4rE8XCmse0Uym7
6pVkRR1W2LuVYwW8S38LCtMuh76w9IujHFcECgvjq+mpwtFFZMsZG5K5Z1uaPiEmbp8nz5c/m6WL
n1/ih1WCj+DIgiIdNhRZ1m2i5pwl46qnaV5z3C18l//qaB9uwK3BJ55GyC5COCT0a+POykW78tEv
DN6moYrgWCTpHQu/HpgAhNAGVWEFKkk2Y2XfVvWa/WWprY3Rok+iKC0n0oVFYu85K29wErMZu/jB
T9IjYpXeCJNryp2l92UMFazMWoIaWxpq9q2h4QS7zXUtbQwQda8QgQzWZdj06W1ZNa+jIw69n/y+
fPml322sAmZig7A8SkhLpAtFpf/iEP338qUXzATcNFX5zNN+MXH/6JyPuWOoczfAduS70kI8JSpt
8gBrTReMgG2GLvKSdwjxY9cto01jleVFWBggs+Iom5+8Q/4L0iUQQ7KNnSvXTyY2fUayQRbN4OJj
cELqtFurBzwS2ZfIEV4Zvxf6iWmk6jUBFhtZI0ckAIbSe/A52FTuLkGM2+p+Y+ke5xHmQ0ePYnT1
gjB67JOuaoMxy4atV+bZ079z9qp3u6DvLWdl2bYwbrnnz/DD3dpZodgMjXGoamDNEXEmen5vDfrK
Vjd6fO4ApJURRxx95SDELRfx3YwsrB3aarqZcLx4c/nTXpirXKO3Z5Bf1DF8m8euOWvNu+hl8hHu
nFjyjvhr66illjF6Pi+4g+RiDTgPOPAICUluU8v9TVrvphuarx7Cyi8/zFKbGEMAz7sJlM+eHuO6
+wM8+qbI0h9gwvy46vKm0WqyahfkaGB6ariWfUhNJpRK7euGL9NoVSYNnFYEa00y9sesSg5WfJ0Z
hpvo8wbaqgooJAr8bPsOKRIAINn8HunB3l73Ys4f14e+4PdJAzGHJiHtETBZP8EJjFL9dasP00yF
c8WKp4yOOKR8cIbsvgHiM7ey6wYmk14+JUgrmeaqgoy66A4OTCRPgDBVd3am3S2FOnDvV3K1CrrQ
26jRq1OgcrIRsdzHWQy/tePcOSmUhni6dy+a15QaSzcxujR1IP1qvFGFkYQsbCICxP48RPnoF2u9
60oF1OjR2m+bVuPoJkwq8WBn/Usp7ZUa9EInNnnm0OYzVnmdQKmABxmWzFkBAD97vvypLk3lprdq
AsqBlHZPQuDAXhvuZEdsKG5in/wukSKrchshB9hgiOkngIC7yzddaBHTdAV/UBrj6BuiLfYT5zuI
9PKg7swPDnu9fIN/supPSlSmx8rJ2yx3YTJBwlIZHSGxi5FgXjUvvBHdg5/26rmcLRuUUUpvGsHJ
CwKTnIexcsgbscr8SzeScoXLsrBWNW1Yg5ggzixoE7YJuMuu2klI+gdYK8C3vbejP51YGXWW3ur5
A/ow6ng5AjZKbPiPtAe4rsk4VLjtazQNXyOvvo5TzU1jEbSODDtMbR/bDonGAbG4OKUDggM9PRaI
f7Pa68gV3LQWJU3u+HKsSWhHOCdr7X470fjdYe3t5W9koV+ZnhdEQ8IgSmwbmZdEBZ4/Rb/Lkseb
GJGYvy7f4rz2+ewrNEaFNmqrqetKelRV8xvU87Am4unypRfqJY4xtVsq87qkLqKjRhYWDiCBFXbI
Ro7dycNhkl35YZ/1f2i/Rg9fWLKYXhdeUJTGomkOk/6rx/WZiwht6EnTemd7Xy8/09I9zj3owwfM
ytyyUakUx8GbtlEHAaYtA4f/lYMIXBgNLt9lod1NDvrgQVpfytE+pu58a8VlHmB191VEs78yhS6w
F7Fi/O9zjJQ1YzEwFdrjSOwtfN1yk2qnfE2iZK5hv7Nc8FS7Dkn0FDAdsKOSUwfD3peR9DU8UZXK
dhNr2LFCRGeI4jN7FpwzFYxzBmUE+FynWERAfvGJJ4fSEzLspjrOV/alC+OIabVxi7pWmoxtWI3F
nT9BIK+9GNmM9gu1wci43AoLXeOfgulDW0e9KAYNA2Do510LfQQMmFyna0PhUhvT/7ZANo2wNIwU
9WJH3MZ+9FKmDlDi3evlH7/AAoPv+7/XV2MK+EY/ElTAIbZu8gJRYsyp9tAd/7VVLPdWVtv7THWw
xaY5vUUknntwx8i6EWPzO3NltI2hejiIolePTNQ45keC+srQsPRqjVEHGj8c/vctOaZ2eo/i15Zm
amWKWbq0MeoMvLMZJ71zFBPvThL07L1OUrkyUy5c3fTl+GlrI/JRQgWZCPe27bzhwXea6MvlRlv4
JkxbDqzjXqe9qQoRcXyHHNLfQwF1hlevLMsXeo0pmkbqdY+YboccsU29i8u3SbzxoYDeaU0EufT7
jVHFjgFD8eyZHv2iz3/wqkVaz9jyIx3yVZfa0kOc7/2hV/ayy5HjNeiwsO54Wj0S+w5p4Tdet9bt
F4Z4UzUdw1IgnZxDBozs6Y4/e8iQllDD0aRAhb+/udzUS49hdP9Oz2VmObFzlB1icEhtH/FUiOTN
+6OnppXZaqk9jDGASQSE4jRXh7Puv2iqbwjyhMsi219+hqXOYPRix+8GX87ddOx7hoVxFmoYMS5f
eqkRjF5cAnGVCBulOScGMC5jv7j2q0BZ/R/U9HKA6vzXyzdamAmZKZieLPiZevBYQud7+23c8+N+
vO1ubMgSgvYnf3Gf+Sn+Qu6i0Dk85/fJq/x5+caftw0z9dR67qweqZJwphQv4KhAWKa2vlwpRX3e
MsxUUkvHGzOv0l2IIM73bGDv9mqM09KljT4OG1xcxhRFD+X1p5nLJ58DBXPdOzm/qw99GwnQBAZo
SILgfy92iW3/zed6jw7YrXxWn/c6ZtLXUwWuSArH45G1OX9IIzo/kSyDBw2Wo6+g+U8rS4el+xi9
G/kTXoVD/gYMkywUuX2XTvWxB++hXEV0LH0/Rt8mBS0cMqVoB5hT3KJ4UxQWr9RZwzN8vidkwujc
JKsydg4/PVZ1H3IvlkEeNS/F6D76ESxKWaq25YBKyOWWX1iuMBPKLkZEZtCuxGLL7b9Bvnm0vL9s
SPcymh+aYtxaDlADvDsOEKJueIIcR0R/g18QtLCBeRSaZ5lBLUivGtqYKRaMJQFqQIx1GGfDUXF6
E83jyje40HCmVtCGsYFWAgu/nsenkhVfSGwhHJ7+uPwmly5/HlE/9KHYjQdXd3MXli0AdZ5NX6di
roKkWGPDfD40M1MWmJXCdcaowNgynXh/h6LqQdBob8Mi4FrXZUsyUxwYqz7y8wonpVPZ/S6JCBs6
n6Y2vw7xy0y2eo8UVttxLazj0mZPodxlq16lhXIVM/WAFarmczOrDmp//gujcFgI6zWmFJrWLts1
7fRI4/YFbkGEbqjrgtyYbwwHLI56F8bIIvTnaufZ8d2kCyBm1paOC6O+KQhM07gogCvOw7pkiID3
gOYXSDC/7pM1Jvt+pHQeprYLp/RrCQEw9345/UpH/rwIwUztX5xlstUc02xWDziBm/Ja/sTCgmy4
mO1fGuF0JzLw4RWMQAGAkjOu3Hch45GZjPXeZumczOrsNtJBrk6yfeA+QqXTOLCJvUee/YOs82OF
okFbnezouloe84z+P1l2m5cDIF3WqNMgiYK62cx5vyvOBog5iNNhpTi1MA6YIHbp+TRPkLwaauQR
vsZeFW97ZtFfZQEHwJzGYCGVjb7uEzFVg3OEOhjtvDqcB5zWSvCa2sDX80pjLYyZplqwcVBVm85X
b8evqVttYlTbxOqGgmPk/f8SG2jq/x2ROwQ6OmWMqQ2LAfbD6j0CmzNk1KASwd4+F8lKgyw9hTEE
5A7hzlhg3BkcsSujEtF/csfyaGX3uDAEmHpAxIS2UCHJMpwtfYu8+31GnZXzg6VLGwMAjRXHmwS/
S6DM1JfVe+/JFWXuQv83hYCZtEee5BgXYXPmezjyt8ThATZG0ATM1mPTexZIdoLtfM+/chlrygNZ
hMP5QaJwZOcWBRGp+4vIljzoenpdyBkzNYFRMbWlMzZgZ7UFOni1z8FvHf1jxK8LCWCmDhBmRg7p
hz2EtfPUiBh+YTg+5pXV3sLa0pQBsrnyi4zqIrTK7yMwSx7rNmADb1L16jnsxl8Li1r4rkwxYJf3
vla5wH2AXphUfutzulII+nf49EmvNnnqlqQjaUvsVYTbtdvOJulGJJSGQtgJ/P6NTYMI3rh7r/Gg
yhVttB/z2P3aCNVCCjTwoHKKKUg1EMWlXTh/8zQC3AR4xWCQ7vQM8yN9F45N4aDP27uOKOQbN0W5
c6hHNo3Mul01YEMx9BC2NCLLX1GE1St1qKX2MUYSXTEvxQagC6Msn4IkTvYN05vIHd49zUOW2V6A
6vR1C1ZubDT6mcpinOYCZj+xURHbFe2hSNcMnguzlClC9MGGr4oo6UICLLunwgYHNaPrb+P8vq6u
S9pipnpw6izeWSVu0ur3NtnXck3ms/DrTcGgB5pxOrC6C2FWo+Qc1QApRh44qAquzawLfcRUCsbC
jVpEzg1hKlQHRzF5awFqubywW/r55xnxw14EIFK7Hu0JK+GOTjCMp2lgyxGRanBNBpHr3melfLnu
VudJ8cOtZpmD/UBpF0IEgDJ9GfT4SLNCYH+IsUUNK+uQpbd1/vuH24AqU4siq+EkytS75RV7Rtrr
JkFmLBOiLs9KqymxClbt11ZH+9SurlvfMKM/4zQHFlpEmgAdNtc7lB0JEEz2UAYVsPsrA+LC6oOZ
3Rj6Xy+yMNESl20SS9z4pfoSI1TicvsuvXhjiVA73pRIGrWhnujNLJxtx9eOShYubSoFkypqhCji
IfQVAkOSti9ffdGkK8umhdWfqQWsGZDFqc7AmwNY262qXScAvIFeX/Z8ZTpdeoBz9/vwUSLOjjBW
JJjmhnIHU7UK+gzOyqtevCkDjKcCY1uSFSHM2lTAXFxdZzVgJjy9k8DxNonELON1f6LSZWNAvWTV
LbXwQZpqv2nwbK2J34aUVc39ME7ZCxRPoG7VPFspsy7dwuiyumu9nnaiDSPQO0mfbQd0taBrs7UD
laWWNTquAAkxnWxsu7E9vgM8+gVwp9/XtavRX62qGyLkBQ3hwN1Aw4ul1kabpR9tdNUsbkcrbXDl
uHACKx6Dai0/aOF9m2o+NVpe6+u2D7OEhRLnZESJVy+mu8uvZOny5+XQh34kFfXKISf4YlpMsCR6
zc/CnylbE6YsTIemqM92S82rPu3DqC92Of+TjQQe0TiwkDuee2uglqWnMCZdDo6ox8sBa4a+e2gt
99BW9B05Qtd986a2j5CicKbG7UNwNINWOoesPXrVGkZ76cefv6kPTdDJMZsTpO2EUV3129yGHaTL
7DsrB7DiukY2+mzVa11SOIBD+0yxSnlYkvTnVFfPly+/MNybjHTVTpHXVngAHcmTpXIY4Ll1D+rG
0Uvbl8v3WOhgppIvzqIi98a6DRN651rljTPylYXC0hdqdF0JPJ90HFwZ4oTnNiX7xu+fdDzfRJjM
+3Jco9gs7MpNRZ9H3ToaLLsPkWj5N5nkbTOqNnCoPCmNqIUW7mYtwOFXfrKmGl34skxB31gzTZG9
24Y1Jp7NIHG/qG3tYEjU2lT5T/f1yZ7QlPRl1sCzYVY6dL2hekxx6nqM2wKiM9EqIFWlxuTQPY4E
eE8gm1MCwJ11XiU1LctwBiw8ewMCYjkGEWdkl89OXAVW00kO1VReniagQX7GhHTTJkWICmAaLUiA
QHcrtfELtjZ+L70pYwBBsIbgU8b70KawGYKb91rhQCYg49q2YOH7dc43/tDJYfuYHKFwA+k+eki9
Sd8v94ulH24MHhAcSwuUmD4E3Fumv7v0Tk+/L196oVubSj/E1yOYqlUq9FKnqgNbZ1YdaAIVC2Rf
rLyPipZsL99q6e0Yc35MgfybvKnH+YofNOPDDB79dVc2pnwfNWlkvePKdfmdqV8AK113XWPU4I2V
kKEezu+93gHyd0/7tYithfduavosca5A+LIP83k8Q+uyN1XWN0xCMgRk+nVTgm3M+wnrvbpPs+io
oLN3bIDrAIZ34rW67EKDmmo+GwFktSvjFCstJAJ4w1Tdwfq8dnjyT075yaBjSvkkvNm8Vx26a9F5
ByuZk6DwCRinKsMMilyvQM5RZwWWbyV7NWbISHb6YpPzzAuGtsyCrpqH9wGHrVskAMAlEVEcs1kE
sF6PRWB+drQ6CTcvrvtaTO1eIuvGFbPqQ6Kr6i3NRHrftqn6dvlbXPpgzo3wYWyBc1NljYzbo8gZ
4mPqOL61hrndJp6L2Lqs1rvr7mMsI8C2lYVKxh4r8xmpAR6kIVK8TVlNtxYOjq+8izkWNDnA/G7f
h1792Hp/iqTeyObWcVf27EtfpjEgDCW4r42FT0fXf2T6UxRr+sylCxsjgmsTIJ0oLuyzEJMb4A7x
dX3VFOCNM37xDB4ccr+L15TYGgjU+CmN2Nvldl345aYErxLdTEiEdhXO8GIX4pRP8dPlSy9MT6b8
DlJx4YM21oeJ5XxxI/+2ab1HiNW3ly9/Hq0+GQfIuUd8+PJnD3zffCYQMpH2LaE4Mo+ih0J5XUDZ
uXzopr+dHifdl++29J7OD/nxbqU1/9suhS452X0MAvXannfpNZ3v+OHKyQwja6ORK4C+2mBnlJZA
lsKie/l3L13d6LdY9o1dTYDR6X1/p0YZUOJsUVa6fPWlt2L0V9/2YmUR/PYMDKPBuh/7NcHCwrhG
jK4K+pllTfMAuRhw2MSaNvPQ7Lr0aSzW1h1Lb8bosy3Qb0yfgxG4pkj1urPPOu9pZWn2+YtxTZUd
EhmnSMF+hDJ8B0byiazlXX2+Y3FNGZ2iIJbxHDuJBvQdnVQbGykaffnsILV+bqKVr2bp5xsVNqFQ
eqAchQcv9Z4BINgAW/l4+ZP5t2v7/37rmlhSH3k+dTr1KCLVUeoGzf84+7LlunEty1+pyHfeIgCO
HZX3geSZNVqSZecLw7KVIDiBAwiQ/Ppex3W7S+Y1dboVkZFpp2xOADY29l6DIfZZ5N5JoJjuJdBF
QV+9Vn5ivBq1gqAG9cl2YH4OVZk8yWhD9iEHyISG7pxYOgSRGWepk9U1/QP68100oAcWVxO4CiKo
gxvXnSBeDO9sAu3tptqmZRZgRyHmxodQ+o5CMR4i5NxJygomU6m4JL/2+wkMk51fl3UdKmiCww7p
BFsbFpVh/9A3/aOawY8dm8P733JtmM7//03o6MrAniCs36Pfl9+5ffoNCPhL3OHfLw9nKY069Vh/
2mv1aQxgCd45hbNBR9GKXd9oJwI5oIQufZ7KWBE2bNQs/e0kICQaeWkxAn1hYKTT98OT5/T1lZ8L
6AbObRDJTNgb+Krx+wqcjCfbpW7CdTts8VXa7TBNQYKuBlAkkvKtCEX3xKEYfWQedH8iC5qOWZyN
pP7bGWoKRftObwHnhjOBzr3xtk4nudGwsNqEmGWxi6yZVs+2Dx3rnS49PwEyzL6B81R3aOwh2zo1
K+5Jz+2/IQOrnk2h9C3FNXZ9A6rjENJgjwCXRmHO3NsMoqYkymZAKS+ssrUpsoiedg7gVAZdw5Pr
Qhu9zrIt3Iwe3aymMUMF6MJd1ibJIpLCMKUtz/nJUaYPQEhgwV2SYVih9DlLEKNfMCucQag9mi7K
fhQc8vBx8dp/hZpIeVN8ZTJOq+gSgHjlPZYQRTRbpColbgaXi6giD+l8YaqvDMMSoAhFKSCHZYmA
lB8DAYltt4JIaRlVo07eX6e/L/84wSKcBjK38oGy8uT3/Eevga4e+CfA4fNY9BDI5MWhb61rWaYX
Yuzapzq/6S9xwThaCoRvZ/rqtLCIv7QrrwSFJUwRos/dYGAycGqCJtww2mvoavbjoWrYpaLS2mic
3+nNs7cGqppOFhSnqpyP2q3mk2rH/m8XpKRrNH0uqUytfaJFXpTqbLYDD7LMqso3ow4PEF399P5o
/z4xdZbQxAaioTmFCuhJuJ7a8WxUT2ML4w/HwQkewLcy6gzUjSMa9uajX22xyAeLezQNkWuPnYFT
CrRjobh6RefxGx/0x3abYJEw6V4XnZZIySaSvwiSfZ85uxRKVtKaJWwRu/PkwQyxPLXTOMSVJR/r
uThltf9oBnXNev3BaLiEKdpZaFV+jxa9M/LEoHYmA/tjOd8SiaggK+wPguKoZtpEka92+vL+hFoJ
H0vk4ZlBPM/UUqfKm4LXkvViq4ULvvxc+nfNwETc5ZMFFW8vS2C5Rrfv33ZlsS8xiNoR1CtKHD2t
hm4Ar91yn0b8ojHZ2u6xRCFq0A88YaP9lKqzdU8DgsimhxHaNYSR871Ka5k0NhFbHgz1zcxS/7b2
SLorqajup6zhN5CMSJ/ef1fyU9/gN2npErVYtRTmsc65O9ucXbRS5l7B7QM25JAlm7/Ydq8PbRYO
z3ajBWSBfO8bvGBBGmQTWOuJqRyI+s4VCAKsZP6GCdWc7HRoD4pW6e0QFnZi28zfQoaz/UYzX18H
TeZvxOy4JvJsJ7tNCeD/Fg2rl1JXXhMbZ3IPUMiWEVdzfpurybpyWogrwXRtvLMH6d9NdQirJSCJ
d+CFTj26GFaQuGA4f4XmQXenGgHF41aaz6knxFPmG/GDjFV2XXc6iHnf2jsxzRwyjaTMr8B5nB+c
pi423tA2T55Cn5R3of8aSOpDb7sjxSeU+cfYVPMIaC2fgPfz2a2aBYty1NQi4pH8xh043HIG3lZJ
A9ukqK7zYocqtYCeW3PTali9iBoWg8b2/K/aqVH3h2fAVoKnngxKeztdwRLQb4n6MgvXjcoyILHb
wvtl0r485nZVxzgFqbgXoOmTckJaCHb9tcl869VPXbrLPC9NLOmpK2O7KeSq8e2runX3GeTsYmDG
/Z2luPVi9zBCDV2XJ1DchjXWBPPlz8HQW1sDEfgnH9TBaHJtKH97AL4ALkv33CY8VnAOiwFDy54G
uA5tQCmc7lA5dICNIfVdwZiO81DLHYNtSgK57nTTNRzVc/A9oKJtpW5cTno+1Sz8u2u02aVpAR8r
r+muahmana99cE6gPvtl5gP/UVYUvkO5Ad4uG4pLgMq1tb1IPfO5dAqdI7vPgh00x3D+xWsWj+8v
ppW9dYmcDQeYgxXueQMEIpvVN0V14cIruYG/2IEYGkmYHLI8Kw9DSbFTnN/1XWr/LWeS3QsuLkkO
rbzBEkUrdKacRlVontl3BYDeVcYu1PPWrnxOGt6kN3DtAUNUK3UK7H3NVARP1At5/soWusTIZp2Y
HBMijeUFlrF9sJoHruGkVuQbDUem94d2Zd4sYbIuvMvcMUUrS8EoywK/vTijb3CCf//yP7nmv4nC
S6RsXiLglK4P2BMb2o2uSHENtGgTOx4x+6l2vMTCWXfTYDVumpKVGyMssnfNWMWMDN1fXPrVpjJp
8en9B1rJ5ZaIWuXOvpQ2Q+t5CCNKr0n+aOXw064G6JHmYJJfQjGsjd4iHzWEObBkRrlgUEEyp4cW
FQk9iHiGk3Lu3H3sbeivk081nKawaulPdsAJkvZJ7HESD7e2peWxLZl6hvNXEFdZmG0+dsdFXppD
C0xB1V+dTJdfdSR4RLZyxV3bxAVHbdYj/Fh5l7Cva2trER6kM+mwEQhqVgtUMWDvhXMBq7gyOkvA
K/zxJpZaiAdubQ/XqOl1MYREEOdTmJpoKCZtIeVpfUg101mCYGebCj34rTr5XsrjOQWUvku1OAY+
JEVI7cE1zVX5FzLWlybfSlxdYmIL36rQ8SYKRkSmvqFoot3xBmwTXXMatbkqLsyGlQFyz/d/E/wM
AymsbeC4ajJbXFG3ZdduSr+/P9VWQtNSRJMQRWg3oJoSUnmLWmIIVxSxZXVwqQWwdoPzW715et82
faurMTyG9W1Z3mbyNZg+VoJYYmHt2mNSTbU65bNMQG+OJAxsxgCek5dokmuffrH02wmu9p5dqNM8
DcBjijw8II9zL4TJtU+zWOYaFhu6wZn3NLg2VG3dCLTMiIzuhU1zJQq7i4VddorMMHFRp64Y4Iqo
0Nr0PLo/G1jHJOuLeAjaZy37H+/PpJXbLQGyVtu1vjVmoAEHSQuOwmaeN/NG3Bbtx9bBEiNL2s40
uuc40DVTNJA2IvmFR18JVEudzKn2YK+qEQIDUx1y7h6EaPeCtijGNqRN2nS4cKOVEf83mKwDXjlN
MWMdv9i66g5OlAmoLO8PwFoasITKdnaFqCNdcG5TPsJ6kox7hnb/VeFPzSGfLXC9FKJSEQBxOYyh
d9cW8AiyGOT1256YjdRwtPKZzC9MwJ82yr/JS5bgWt/laETAQ/CUBt0UFanYDe24KTnGb7Tzr43V
PlpVtSWwmIHLQ4jdZ+4u3HvtS7Nfww6ldHIEw95jkKPb7K6Bx0L9sZLOUlqTZdlolRIzvZcvgfjG
xAUQ+NozL+IBnHpN7rB0ODEaJp58Km0/JuYSpHElljmLcACXZANzR/jK6y7f2Na47+AydWHmrWyF
S8gt9Zqpp34wnGbpjvBGKl1Yl+byxNo2OxuTNdtZoFEbSjp9U4XlIIeBR+MGpmr5YXJyE6M6AYHJ
sBk2haroTkDO6uX9Z1t57aX8ZmZ3Dsn8JjyO+dNYdps84xfi0cpwLYG6FKvMd602PHozXIkcCO7L
wn+Ze2//sSdf7Pu9ssGCOVdEJ2FqWOq4XwrVX2I8rkgpOEuEbl7wfqIKOSbYgE4irZR/m4VKN2nb
Fse0qkbYAUMaAOS+LIHOmL/FiXGKeTlPsawc627Mmy7Jawy3DcG8k3IVvYUXyHTh5ddm1Hk436QN
7aBb2YdAQRtqUkT8fFfnQZAo6FMmWZpfGMK1uyyiBHGYVfPpnP1UTVScKbdlEZNy79jkY7FiifTt
4b87oy2MiF8eO5N4l4CqK4o0zhLe66iJhLnChYe43zSH4hM/6UeS1Em5zbY68hKzlYfw2D86V8Gp
29XxpR7ACn7VWep4VrQrU8he4HR3xW6DnTrArnxrINAVWTfiGrIs2+rA78xVfgIP8ZQd0034KC9A
J8gKo9JZgoKLwJtLaLuWJ56B7B2PKWRWW3d4Gv2cExxncVrK4M96B+IrqJLwrAdQlo0AX066JxDJ
tdwg9jSFeKaunSuIRqCzauF0XsczsFoMQCGnuIGadHU0ZVOdU6aKR6Z1AgJvxDqMtD+LuLfzBqLg
M7sfywr4OSdDV90eUmDhNFpTKbTUGHHIAS7s4y0IDvqzhLnU3yFJ+XXjqfZLOLdIWQPlbj2AjBPf
QfbqhlzfWJKX25xrgCuAE3m0Fdfx4EKWuDr7DpRnzPPojuW2su0RdVAj96k9jE9Sa3bI4b++EfD5
/O4ONEBf0fH6a2jKeFu/KyYwGSu6CZyOf+/gvycjbRq8WoP+bVS0TX3TwOrsAZL9FpRZXWZ9S63O
v6ItXJu5W/FkUgHtI2ioZj/88Kw9y1rriUk+3BQeDAot4/J4aNIXt/LJM8soj1qoBN75BQk2c41C
58zAXhiJzuskLScDd3RSwf5U6WSWjbqynBmmecQrrV1g6/7TBDAI5NYddVt5xjxzd66zHWR92Rcc
VNMotSnmtAXKUddmcNWQZI5GaCU9d3WXbiUaeTeBU3onHybnaH5b4aEcOYNHXw0Xxx56vZupGHx4
iAkBOCfsq9No8tiQTDWtvKjpAAqMlN/qjYYA0FVgMfLQNIycaZVZeGR9+wwJFWZh0wL56eTCQhm6
fAYu6h8K/ksgOjRS+n7uADkKwiYKxE1aPb1/4ZVda4k+d/kog85IdmxzvCfMjF96gbcSvX8h4q2l
oUudWMlEnZq+Y0d4h5angMl57+HYncwWCsk1qIuS5FlSkRpuFrC3BMtZRHCrvVXlMO4YXCx3Fv9g
GrgEkcPCsEzJJBF+54OoP0PXI+LehfLGyuaxVJCtkAROXVblp7G5ZSEo3sF4MCXZwYb6wvb086j2
mwR6CShHa2wU8jwLDHb+R9geiqsmrcihSRtrD/rhDMq98p3vIdi4TwgQFeobkDIs3dKORrjO419d
fy9RPE2wDERSTW64rWTR7ktCSNw7RuzDVOqdcFsJR/gWzmcZlziXBPN+gvrY1vcdet/ak4mQug9b
y2/sZNAdfw5dazq23dTuCniwXgdhmt+UFN5SoqFZDJmEetOwzNo0rmUSOQchqEA6SPwuIzAMJQSy
+mkJ5038Sls53aNw3N1nMMDczP3oxCE8KaOPzfjFIT6X6JaNsgyxPtNvoxSPjrafptD9WIJJF1l7
2cHPWY2oQQp+7wfPaf74/mOvJK5LYdyyoGcJ8wJ2HX29rfi0cXl+Qe5iZeYu8fL+BLHsasS0Ah03
agYT263c2Lneee3HjAidJVq+C5DGWwPSE50U9aZsEv8aFTlVJxdPlyvfZwmYV3BJl9xCT0CQ/qYY
vWPT+xfW3c+n/M26W6LlW3Ti3C7E0oY9mFaRgVpofRAerx8CXsOx1+8bp95y7pAvFQuPqmu7aFbi
uRryPbN8/iLsgiD7sPr5KNyg25JJ+LuSNAympuqS099KKP83jHzVe2qwjDrV042GlL2jWFIP9sd2
oJ/h/U0GHkrsbEV9rq3DFzdne9X+eH9ir82+RdI9pVnl+zYGDl7IR9a43xVMNgLKE6z5C5XBlYLO
UtZ2aDMAeDliMpzPwvraaqD6VoFoN8Zd9TEzKOdn0ePN90lF0YamZOKkZu/Bm8Rr44yHIh1uWP7B
E+BP7bA3t2gMVGlMz8AJKdm0AaqAbRyh3QuzfGUc/g0kD4tuaXV1exShwzdVr0gcBsZ5koHvfp59
0l6INivTdAmWz61+DCdwCE5ONW8Cvi+phJLdhVm69hLnGfDmE3nGqTUnOMYCIsQiFphH0NKeCxEm
FOzEj+0gS9C8Bm9rRGdcnWi3VXUQwVklTsP795fDShyzz5/tzRvA3VvloEKok4LgeQSPHpTgVcUu
nKPXPv75rm+uTltopDYBoL6hNyf9tDOzmwzOhVRv7eMvVjK1vJlUAXouzbT15203JSaDFfyFoV37
MIt9G3GCc5x1MLReleAMELeX4ExrH2WxZXNkbio7F977/NnOXlPIwKtL3OSV0GMvymzT0NNxHlF1
9wZ7QNZFxAb69vw4oh4JhqcUe270lLw/d0KM4r/vU2wJmDczNVo5+ESsm5qkKftqI0ZA82DY7uxh
SALgjQzDne1nT1SV/YVC8+8Hhi3R9D5w+gymF9h3CnMbOPKqJ/WFWLF26cVyHv06HG0gkE/wstjD
JH7rKfIhGhNbIugzie6NZWOyevQxlZ+K8Pv7Y/D7ycSWkHWHl9wIODifTD7hzM3CiHFy52UXtrLf
t1XYUoyWulL2jUF2Lp0s+6Qqyz9Nk68TMxdBTFPmxbaGQ7HHZnmhDP3zjPm7WbVY1pmH4eVdzU99
CVH0CO2W+RFljmA7T8GYzJBKguFWTaBb20NbiuRpdmMBFiQiHFKGTeaU4uRnqbNjrcNQVumN+WoR
gaaoZrOzp8GECoorOcDt0M33eJRPxj4Aw8DtCNL5/bXLwgEVSWnFAIXpJyt0bPkJlqPz5/dH7Pdh
i4WLwFIo+D50qDgd7Hm2d46HI4Ff8zCPWqCrTnA8UJeOHmt3WgSa3OYEuF8SHmRQpz+05YJU0eug
sSAc2ELniAObd2GerE3DRdwJ89CpXRcL0ed9cN92lGyCLLW2thvIj62gJZZcA+8ww/I5P4aZAjSL
IPbEud8EX98flpU3WCLKlc67TFc9P9q98+IHzTV6uxxmyCK4sI2vBJcloJwjpanrQAQHPyU3XUpv
XdU8vv/sKwO9lLtNjQZcfAj8gyYge3T+acjnm5xDptTUlyTQ1h7//N3ebOU27Agxly0fj68eujZI
alFdmDxrj3++5ZtLV2DzN3kAik/A56MtHmibb1gbxlPuXvj2KzvVUu7WFENa+ZXxD9QNr3vNt27O
jnlzJwDMaBuTiJr+kMLbfGw4FitcYnF3tWX7QIKOnyhpnien3pUOyqglymkfu8dibTuW2zpW4DuH
vE3PFa7upp2UE1c+m5Os7y+MzNqiWCxr3dr2QFtAm7RXPATKu3LJ+KkLvAvzduXySwQ56fDcaViH
0DwU4ZfRk/2ntkyh5ChtYX68/6HW7nHe2d5MrtFj1pCPXnDgILkfu3DKhwgcJyuiOUUk/NhNFomD
8XTo530ZHEhr3ZJZP2eWPIjWfPvY5c8L5807cDsj4yxSdqhG974X9lPa+ru21hfm69onOv//N5cv
OtWNbh8yWLygcFfpjUjxyyD52MMvVrf2NIiyKmCHLtjZLdR9uwktkEvs898nvGwJAW+7UYME6qL9
YG1TM1+H6VcvGHZQ2YhpsH3/DVbi09LAPu3T3uqwsg5pmf5oYAsTQbeLQAIa3kFurS8kPufv8Zu8
Z4nADVDbyZrMYQe3N0/EbWqoIZhP77/B2ldarON+llkIZx12IDJMdN/85SgYIde5ezd5YxMBgPfw
oRstQbhKQA2HUeEfuo42X+ZyUgeoJOEkEqLxA8Sv2lWyzC+041beaqlha00KmpBNFRyUBdviHFLi
4VXR7at53gr29P4LraBI2BKimwsUV2yXwFh29AHlzkfjfZ+ll6pIdZxvvIKlsd3A7rwD7T9hAxkf
Bk+meSR8y7nE4VrZv5YQXhr0Urf96B1G1wv2lnGw/JvQPnAnVBE7s6AtBTZDVLrUOyjRDBdOFys6
8WyJ7W2VlQetZbEDpF+tyCVTZ05ZD45+Qoaa34bQ0Y78IoUscWOnU6LE7H6mIq0uRKaVbg5bYnkF
C/rcDQrnMDXj/EgzApvUdJiAGZhKWvhHpyrMnk8D00cFkGIK5kfRNIndEgqAVl5uoFM7gJ3qTV+m
vg4vPNY5MP5mqS51dWUvvL4kmXtg4XSfjnKOVT6MkZWPd+/PupVY4C0yCKMBgeQwsz0YKFRWkbIG
Z0s1lZc8s3+2B373Bov0oXapmDKi/EMAOkw/i02TmU8NSNgj2KYs43EVBNE8yx0O9YlJM+DFrQ2r
0Ql6yps5tu1Hd5wjx73NSRfB5mMfgDLx/ruvRNulGm4Ls1q35ROyp3y87ywRt96+LqfbOnh+/wYr
H3cJDJ6yrtaTcX0cwPiTLLJTSfiFcVvhR7ElDhhVF1vQjgcAvAH5HleOL2JrTIcD3KBEMlG/Ok6z
AxX/foSI8FkWsIE+004YqaN67lTiQP75x/vvuRI0lghhjlJQ50wqOzXNsM9NuIVMZmJIdrK9eZdX
IVLSU8ouuS+s3W2Ro4yuTuvQnbITnb2DDQNuMqOeGMgr7PXXdtpve3CY86B/fP/lfvY5fzODl9Bh
e2iLThYYPQliThNDXBSwk9R6NlIW8uBxtwljJyutk7EwncXgtklQduaoKM9lnKHkCanTjFSJZ2Xh
Z9JWToRm9/CFowYwxdrv25ewafgcF7Qo76Qi1lc2ca02oEPBUE2M43/H2P/8Pv4v/irv/vuZ+3/+
F37/XTZTJ3imFr/956Os8M9/nf/O//0zv/6Nf+5e5c236rVf/qFf/g6u+6/7Jt/Ut19+s6kBq5ru
h9du+vTaD6X6eX084flP/r/+8D9ef17lcWpe//zjuxwgK4arcSHrP/71o8OPP/8gZwGC/3x7/X/9
8PwCf/5xJzs18G/lv/2V12+9+vMPy/sHCagXwJPR8x2oQZ2TCfP680eM/IPCFsYJQpdRxz/L1NS4
WvbnHw79BwEqmvkuodT27TMyqZfD+UfM/ofN7BAiE54L5I6HI/7/ebZfRud/Rus/6qG6k6JW/Z9/
/DrPcQdgeagdUBqGqOaRZaXVyLqcHTv3wckr/Jssn8W97tN2G2gujlUtZBk1jpNGbV2Ia3vwsgsZ
1kJLCw+AtmZg2yFk9nw8xs8Q9CZrNw0XdcaId0YdWU9Wr6xIDbBWQm9wPOiuaqNGTkSjL9eLGxeV
O2CGrC7czIEORCQtaz4hm2g+w6zsawp8ZAMhN2YesTz0vLOa0tXbrvY3MIy/VLldZBPnRw8AbiMY
WuK76F0tYkXrTdKHzyPOAd40VvvJFsTb9qJxTITmsP9lgh5xuQ1Hi+Cd0pmKg2QjKU7TSPtLgNQF
BPHnw1AghpBbhBQp8DJMthNosjxjJpbFaGYAAyBGEiFrKOztSLL8BfoY7tYnTh4kaQExim3da53u
0aBV9m4ESCs7SlfqaUstN53i0rKRdpSGt+HOEb2A6oltQC5+s1L+NRvfzr5f67F4aI/6jHp+QFCx
8P1lQmgV0FFq6TjGo+viPMLrgXh7T5ZeEDeycGRUgAaSx4SL0CRFZjcyfv8BFhnZ+QmAA8ayZA6W
G54DS/3toVHPeeERBfBs62ZQjMhgloysAbJiUQFtNgv4Kxnm2dFOHW3dVc4EdbZID3LkCmJuXvqp
oKXpN8opLW8DYFOAFDZvhfr8//+YmG4exXfCM/rLBDIIBfjKKZTssJKKMar7YHiwsXFsG2zVPLZp
i8ZjRwdJ98Co0+ymgYhfvht5A5QXtWcgxoGEIizx6hZCKaJnhl44vvyELP7PFnb+lD71XB8OT3YQ
4FsuSxQWoVMnqYxD6fLutmxZ08V5pkAzHCaDzpnbTHJb6dCB7M2EllfsBaXeov5D/X09NCDacwME
2CzT4aUH0HrrNCPUvFu3fMnbHGxkbyy6T9JVLdCHzNVWUiOpd5LOMimQaKh9O5vByyt92xk3dXcd
pV76NA44iIKdW8KfevD7PvGGKrhknrXwHsLL+8T3Q0xiyvC4dGll6c8lreFrU8ZAYzd5DGkGPkTA
F6ZFZOyKg6+XwsI6NsbJN2ai9nMWaHaFkgVPEy29Oo1bVHL8C+vL/4mffjsoPiIrYzYmj+vSEBHr
1/ndhsoMgTMB1wBar4+Ds2kPRk1jnoRGtvVLTiuozPipAKSsrNShFoPMN7lhQPKp4C6sbWBDiR7N
wW/KMdba2vZ5131GX848ok/zJaxRtShTYaD5Vw0ki1XV+JseMk5XoapNdNZYDXxa3wrigEEjKJxK
u6BSO2YDQh9AA+FR6hpm2wCPMr98Kvns3UxdBzUUe5ryjZXKMgZrr4rT1mwmoPklcdRD4zOz7crp
b916IMpAZnO0u6mA6I5skCt1fbqBFKS9px2sqOBGAYRj0OFJLNve1q2aixjTBcIxnTXPEQ6l0HXN
Mz/YwOoY7mqWaN3rcCr77TRDWIb6w3CcxvHTbIfuDrKhzn5uxuaBePyhnxtgOzEj9uWYz9cOVARb
CDvWBeBGbbNrULP7ZkEGJ845yyBeKkhCu9T7C7H82LPOSfzQC/eTtPnerWl9HAHZjjT3IWkzKgKZ
2tLlukpKTt3n1gMlBZS5hzkH0aPPVX0oycR3RNnVthJ+l7RTOcS+MjgFSQqfkra4pQ0Qo0R0JJqs
FnJKVbezRH01ccv/0gF/9xcArxxClnbewh01V7N9dGHT5R5Drxhex6Ftf1Sqit2x3wSsL3Y9hBLv
LABwNm2QVg9Npv4SNBy39lC/spG2YCi0Iw+SseiZG03I0u8t0uUvdkdw5Bpnpd24MWn+d696/we6
W+4dfF28525Mg9emm2sV255BFqwy68bJPbFr+mvkHdSphoPnz/U+k9JErl2fbJT7Dg2htY59jMPG
cShLZttnYZKPmR9VHhf3BnzhAwcM9MBkVcmdyWV3o3WO1N73OieaQ0C2tJEH1gfg+E4NVJ61l31m
U7rj9cxOOU/NJgyNc+RFhhOBqUpnN+isPijNy/08NRpR39XyqWn1d13wbsCg1d23gLjdCzUMLPrB
OPM2ELR+cFWYJ4qWrhcZZDZFPEuZfQuBoN8NmZVFQoHcG/SNerZ8n8bYFoWNCE6w74A/C9YZeNDm
LggHG4ouhEG3dgDEOvIKZ8ixkgA22gLH5XeHrB9BFcodJxoq8QWQbYbSd5du4IXaviCwFnvj0Pav
zMjyrtXGxDj7dhHUNnWCj94CLA0x5AIB9rHN0XYcJ98rNlngZIk907yLLFrQJ1eA5511HLHcG7Fk
w4Kkh6odiqupaOdr3pEsAjGviGkmrkvXGqIwc0JAVj37xLRfQ23ZdnatGV4amDc9EYoZG52PfEcj
vG4LU6E8rirA/svU3FVGf1WDo7ejHXSHcAoy+FIiS97MlJivci7EPWonaRyagtwDhJN94r22DlSb
OoHiR71D9TPc95Chfhxb1+6Tyi/QSg3tO/xOfIZIdL4vfO3iDKvRIeKC8cfS98cXbXn5FzWVKY3r
Hhasld/Im0mTeU8KhX+NWXcmyk7dDyKLXkR+ntdfVTHp/WTRMsJHmvZpN3Zwdy9TaFuwuiufinm8
Z2Ve3Y6WN72EM1cxeh8vleO+hm0LKZ2GWRkwCXb5UHVtcTPQXP89itZG7styCag3D3dpbmX7Ppi9
PYVMSRexwgQmSUdTxyn2uaeqn390QgxfHEvJTxWBfbtTsuAozjAuCIrhI4z4jt+h8jAf/KrK4sLG
cSXxQX3fjDm0LrgLKwfsHs6047Bb2hDote0JtcQYzVpAGbFvVf2ZFgG7hYvpHEFPbLxiEgQeYmfF
kabNN6JSfV+rMT+6fTNC4azwt55rFTfd6NmbxqCSPtRd/zmtm/SqNB09TEE+fR5Tre7asi9ue4W7
GfxpvtFoPxWVhlSWHqeNn5bljvekjJGBmWdR1Oqm6Crt7uBD2LlQ3Ou9eTsVor0NgF6NBOSPUOhx
OX+FoIOChJSNuF9U4sbrcZAwngo3FnIo/DfcjnP5GlJPX1fB/6buy3bjxtk2b2VuQB8oiRTJU6l2
l6u8lRPnRHCcRKI2ilqo5ernUaUH03YabXw/5mSAIEinkxRLIl++y7NU1VqVQXPXZ5DzTaFnGbXB
Mnk203MN888V00AdASEcfKXAl2xA18PQNV+4E30cD3qhOgDlnk/MRWFl75PGy28ZhC8e3MFr9pmO
cx26ZRHoiEqr9nxk5NmgMDvG2gmO2uDWS+PUg1iGEN62UGW/bpjiO1ePzhvcgX8qsML2sfLEAbnz
NIaBxU88RkQLIe7SrGSlsl07IaMGC1qv87ZrNmMjvCeYBjlzWPX0hwPRdliMllAKoV1vz6r3IKtX
h5lT95e2rNwtaBnBU62Zt+nGut/Pufa+cVluWsFrPBYIDP5EuwLbf/Kqu5gmzRZJ6PgCFdD5VMdu
f1IsmcIiUe0+qId6xswyB5i9qMcbX83TGdW52dnO0BUm+h7MuQL/RpU2uUCg74udpTw4fgIx8AG+
7YBwUwJ9ywI6L0LlN6pA1QX06LhtsqE6QF7P7qCi5uRRXOgGaYf3sw7o8OjYodjQJbYIW2aRMCNk
71w/SKIGMn3bYfTcTQk4ziNOdnEDlb+uXeSdk0ggAw9pDHMl48wQJNTMee7YRE4KhLWX0S/5LjEx
gEp+HGPmG48Uqo+QqF8bILafSKyb5wXy89UZRkR57mfDTxeF6V1QzWg7t2WfrIFBghgRTvOrZ+lj
KVQb1biERt7JRygbNt96WySP1vPor2HW+U9gMyE9ouIcAB8n2Ik2LkQYt2kT5rWwXuTOatwHQVeH
qk5/dMGc7vOcNVghLGuUkvVKN2l+i46zCj2aOBMAKbirclWrXRZwmDplOCL+RMyjVrpFZUGRXcDS
y99m4wyekB3dOvRh6X3veY3ucLByyPygd3HjeS0kAjBkYm81UfNj7ANite6GeHoebO3cpzUS/JUz
l4Mb1nJiX+chY5DOLPNHC3HGL0arieGpiB+px4hYCZ8iAtC07cOxItMd0zVacQrib4fJL8TZUTm+
e1elYxLhYBUrKXHqN/04pcfS5vqhd3LiriSZfvSaQeYWokWNt2HK8BcP0CMO8oTGz0j/xIW6MScw
LpRZvMJmXVR9m6zbQL5rHA/pkGXimemq2rhFL3FjcsZw2gcqKdD2dVPSYYPCFj7jsVmwF82ojbyH
AOg0+dihQZ3uTGJxncfGq4NdHBTTHXZHnhylmpJhk5kgkKuBTJZtPBUg4CSe0Lu+7eTFTfvyh7d4
plgUe78SEyBZ7Yeyux37ObkrZzcPhe17Ezbo3ILURiTcPFIe6AxCp9VtyntdoWsoYfTbCQtEskXK
k3Dzgps3PdbcJTsCiFcSZaOidtsTinEItEFwbwANF2xjB4YKYefX6TGTmBJD/qunUd4hv1nh5tEv
pUn4uHZ5FV+CRrT9hogZfc3KK/SwsrPLsfedwHibRNriRzf44lKY1jmNQ4N/uNcmsPg3NYhTuLaK
CCkm0D6Z4MlTPtL4lcyCj8CHOeW2iYtRRwV0ni+Dyodq27cFf6nyJm8jSMh23dYFFrpZKaTlTURU
yl/B9WtWZfGEjDD4FijH1rjKO8gsEd3mJ6dPISo3OaxiYTV6qQCtrNEPI5Jt5CTCD0qoAacEyghG
YH/UykuPUIV0TlaztIiW67qIJszyhkMeV+LiGn9k2zmXzL1x+r52oryHBPu3CmJMRxzlyjkQAkjv
FulBj1b2xLS3RpVd9lEHnwk4EaVzB8fBYRBp1IM5+qy6vPZCXRILlcvEwX71KnjDInc3DHIEhDlN
SKs6gNYT8hZ140Nw6plx9DeglI43uhZ1z4YNNwLJMbTyU2iJ6E4iKycFv6e1q07TMEBXSmZ4W0VB
MsBoczaFzDMAgPejeEnBwxxXYOf46yqoggc9j4ckSEGDJ7F3qL3MgcSYCyX8js54YFmRtU401IED
+VXostokHx9Z3OBqKKHAEroNlV/qHggZoQNTrjW4Njd9n/ivI4L3SRe1/SXRi6Q4Ro7eeSlchO9V
2tA2zMoSNWffeEO9zYHh76IpnTMnnEU/sQ2W7gebkdq6ipzWqZxVnbLyM0n6K0H0XXnNfHB3fI6u
B0Pv8qNeA7j/0CaMgZHmGGQ60Zyi+lEJDE/yTNZbkB9GAXqYI31csVnwarPZJ1EHockJV7Qnu4gX
XdKddTw7dO0KlpSYg0LndT0wL8WFprr+pffGIoicfIDh25TUHLvDQgpPY/vTMHC8zossMQWolgV1
tggtckKl1hdJSNIZg1XTdQZCYEzl0CUuCwhj/ZfNKR6g3UPRvvOExwLvo62kqRTXBDV0OOsseaNE
QifNxq3+CWOw5B5LATfGr937JO2R8ONCz8McoOcugheLe1sEU3Z2C0WxaxUdP4Eh/NGkxeKEFC66
6cKVDGJN7xsgBDLwXW2Q9bUQdrgksYvCryGzzLADTWmPQyIyjJDgFAMl4YzpLZx3bRs51KA2+/cH
9X4UuLQXiQcCv6SAVaDr/VHXOKk9L4UsUYkiC0BjYxvYlffjOgn8bjPn2WeUhPdj3d8f5wt8Zc/H
/MD/qGNOK4h8KkWgKDvR184Z6+cuaOcIcnfyvwL0/PVJUsL12JUCG+HDnLdMtJNpMDjRN5FppCZJ
DgYyzFEn7V8o+f/X46VbBf5tq391/z/Ml3z6t320zK/ezZcel7HP/7rRzU+8ld8Dq+tUavlbv0dM
eLf/wcPngesSAST5IhHye8LkevQ/AWEULVkisPMW0sVfEyZf/AdJtB9g9MR95rNlevF/Jkz+f8Co
x4yJM0xnlv7TfzNh+sD/wv2DpUmsjqLvEiBb+4DawRkP4P/sJHcgsUx3KYjXEcR1G3hmD84p7me9
GzGQhAFV54cqgUJ76NRdsSsBjDkCoJCuYlpQJLZ5M9zWqWdWFKm5hEMNT7eOR7rP0AQfQsZ1wTip
FAM5Bqwy+Uh8auo04LCRSu6UB99qP0GnZfTyflM0XhKhqv5qRuo/4Xxhs0P9Vm9NEjifdNPfg4GW
NbjoJeOJ4Qde30fiYmd02sHqBJ02cOnP8cy919K6Zk9VDmfIluTtipou/QRLcGW7/d/7bPlYvCBP
IlUgyy8+is2kamxNAlXqu7StVHDuBl69sDLwTpOn1ZbymR9njJOfFGpmNGgtQKIhxDuBskh5jIS7
HCtx7yHPL8IhTyBdwBv3k4j+fmZ0XaIkGFpyglEXw7TrfUAvYx8aunVV3HVyqo4DtSZMZdsuaijo
bO2I4S463CM7+TYdP9NL/9Dn//3pAhEuoDhrUBT4MC9q0bT2uWyrO7jfnDJSp080z7NTT1z3dpn8
HIKgQP6IgQvybgq199agGykLlR1yQFU+6e9/GF9hOT7hlGDqsty+6Dsvd8DfpqdzxmUN1VV1R+sC
R8rW/vA20949ETlCNjd1EvY6C6e9aGm8CIqPPhJ5zGGOiaOrBKbAXgnhXjt1F/L5m/rzIEGfIfAl
fD1wCeMiRlz6++qYkzE1QlXwbOADsofk9XwSg9e+uK5VW6ijyVBA6X4HQkN3U2SZc9Don33yiN5f
ussTwsd7wneZBObE/xh9Sq9E1EEP65wMSf0yyQLy6vWyHIWU/AU+keyTk+suGcW7M+RjpClwD/oe
4iei7vtv3XHIRRUOG84IZjgkeSqbQ1GBPQmOrRdppwpWTKk5UoTbsKfCrGDcvHGydPwk3/iH3YGl
4BAL5mIAgYDyfiUxmhvol4jxnJI0OcLPU2JeaAiSM0yKwwZNz1vk5/F6yMv8iGENumxoCwQYSPF1
kTkW0KnMfhUq+YTs/8cR9nGvBEwirJHl9XwYSpUD0lhEOHLmEO7YAvTfHJBkp2sv18GLC5WPEDks
pip6Vru/XZ3/MHD+M8DhowPYXyC4CUydP25Jl/WJ0JBxO6PFzi+1tUWou0pXKJjl8GY9455oa/md
D4XUKIkLzAcclkNwtB14tEygoW0xDLsxnfROJPxTGvJ7PMZ1u2LjAJbhgzbuuR8J2Ya0EpNPj56J
D5Ba3/k8qkzff+vctDmmTHVnPqPoCCts+NU0F8H3Tx7QEj4/7N7l2WCeSbEM5A3v9wwJijyYXIU7
R0vnSzuVBmYmmJq6XjJuAF5RWwgkK3T2nRSGDmBrPdskzlDfuHK4SN2QT87vEiP+bT0f8nfI66F/
M6T0XJbB1yRVByj2/PrkO7/PlK8PHU0k7Axc9ojtHzeFgJxKIxLhnXkDlGwk5q7fxABE7qGCoo49
yGnHDGO3TUV0/TLmNdslszV7bqt8n6bwy4iQ73c/NBR2167s5Seb9p+Wh62KGQ+abgH5CBBu4UAp
MfXxzzgk3aUZGrOdKJS6w7IZ+WeOvFfdgo8PHFkkyjj8EN7HK8Vh3ehVwlJ4YFrESkBq7HMv/fRG
lO34VjIUrUGLliv0pJN8h7vDrilv7REx/gIPC9GHLGEG0ulttUqDFsMDN2mK/USSFiVXWewI9Geq
8JNX+A9hHukvdX3pBv9w1cxMMpTMrXs2fb0g9HqniZogMUc9jlhSJYMR4N4GcrowhOmfOKU/JCaH
MAl1/V9oBw0HT/dkBcf5Cvw5p3iybttdPlnkkhx8eLRIgCFCSUggJVb7/mzNAv2vOMcioX9us2jw
M/dU8bzaULQSt0lRy/0kZfxU2MI9zS4m7EBdrQA1b9HUVD8ZofYzNvYVpPRxTZRBgIowLvAIlwf7
twwCnzlTBzjjczszBpkMF5YRLq9XsdL8Edrq6maK9bgvvGyOOBT7vtnO4lZzrIDCUOY/Ol3vHzPd
dReGBuAb+JX/o8d2rWJ86nGs9MN1wUaCEWpVuEhHB/dk4NVwx7L4ixwwOOjbdoygmV7seFvCpVqS
h7qpEclncGUwcO7OTpJ+Qt37IzcH0BoxGjkyXe7XjxloEgwizuXgnmU9sBtaqfrFxjXSrwJyvOHE
vebRT/AwP9k9S+T9+Ka4gMcpEr5A0o+5uezdvmicyjsnlUy+e30eoISyBcA/brt2vHmADW7FbhpZ
83vfm/UeVvJ4U/+DVQifBWif4ZAAtvd+v8h8GBM0E91zLry6CFtA26PeCdJ1tvTzil5/BzsmfvUr
6M9ky+9XffdfIu+WgI26FNNtutS20v2o5sv7BqpTozefYYYA6Kye9a07C/qWK+qeOCZux3osTvNQ
KBhtMKTALRXbf38QH4i9f62BAkIECCDQYx85Inxw645X8OSDSAa6oRhl1i/lcnATTI/R3Yf09KUv
8jzYVNOcnmhq3EfoJuufuldQOoMobv0SJ3lnonZoukvu9+3esRAKQiuRQe0ZiWmirN43btBeygoA
hbqAzHrIpqRQG0DZCFrBHYwOAa9BOnstt/g8IKb9+xfFY/0zuMLlDLVO4GLrAbP3IScoKmvypB/+
ihEF8Jgnymu1xQCZ30+cuzcgCrKVTsxrBgzUQ7VUgVBjYze90yPlTRjdKuJNxwbOWYkK6Hp0HBNq
WULIlMFMLWnp8LNpB/+kO/a18S27Scd52Pdtye+U07bPuBhtFOSaR78rnXH0/bOZBzGtrBwyBG2o
b2/nlFIchXF6mBAyVtAnKEKQSIM5BPjIPY05Q2HqaJ/dyElBoc6zaxPMzo3tMnPoW2EAYOjYOidD
9dWUCSxORFqtJ1frPVwt8nsG6xZsfBd7Kw/KH50r3Qfce3rv4FUBnKLcg6wn8zQBgv1r7oy3rmH7
FZbWS25T3DtbWXjzpkUr+5lbx/leA3yZhulSF/j4b+SicLtrQsxY7YqrCnO2lJtbjPXGLbIxbBXk
W+IeeAa9F2gP3BvZpouSL1g78NSlCf9ClHMPQS26TUiCyQlmt+pNB5k4zpUs13bu3FPm1uLgG50d
Gt6qLUNhCLmDdJPzjh8mLx3XzeyZrRfb8WYevGIP7Xt+n/V2AL7DTD8rnuYnlaGEK6t4XOVlAYye
b9o9RkbOF1ENP2GgI09AuUHfz4ECxb6B9HuU+uVrmffygGzL2fRdbkORuekZUBbnWMZzV6FHrqYd
1ewOpiB2FdTzUeWObBfpIL1ny81SGt8+lFmHuIam0jN3CwN70taFJk3K8ZvXP0RJUR3rtGGPMA45
xEBHrxueBVUIpa7kphll8fuuCurRw3CgQ8zE7PrkVDjBaWbYvswCfZcnimx9luPIGcbH+5TlfRnC
1xylY+rpfdlTOK72Bo/h+tIg0+pFMRpt37M8p7eos/i2akeoLFtZgXE1JWY3DS7cJNsbyOHrb35s
bwvrQoogER2Q/8AA4oILNrRdXMCyol0VJE62DOSHJ8A5gdcwjB0Va8WhyYHF6+oGAFkAripoXpf5
zfU2wkhQlWFtgGqrnMp/Kiitb12o9O1nKpxDXehizQdKT8pTOproaL8DB6jvKgmqZ8Ici3lZpWCD
6AI3AVraituk23pcYxyMdi7YM2Urb00lH6wV87EC1mvXDDRfKWckG0xCvJB4idVRDVbCi7SigS7d
ZNpVX8LYbgWVIoAjKUkhkcxRNUzKSVdugCGlVzf0S2vU+IsPzt6pabwnuRQ3aVDHG2oCGqVD+ey2
3EMojV/LpMgfupHz16FPv8ZtAqZ+RUsgtmBMVBgMTOqmGnbXqJjimF1wDW3QDcHCAHVcDZCcjHAY
X2cE5xP4wR7YtPab36TQ7h8rbd8wvMz3iP16nwFdB7hTaht/1Vn/Ff7N7QVpb3ehDcHBGEoc3BEQ
P6i4UkjklRMAXXmD6Odk+QRQY4aei+Vi60JjEaL6ptpMU5Mc49hQIM/i+WKKslrLKZk2oK3GUduT
9i4b0mkz0S45Q/w/2QMrVZ8sq8obx0XHEuaUDuwZBJ1x6XI6T2vXh2ZM0kCNXGQkPsWYAqIc4wgv
Cr4Za95ND7EnzWEgQf1SpwaBsAOK2UQ19vV6BvfXYM6NW6ZtMvOSGh/f+VoDXZ9eMQXB3dw3hzSb
y7fYQFAP034gjGGVVodEAEbguLZ4AwKPffVB/fxRQiPxdnSUOAeldh693kyHdvAYfLFbf094O+xd
OlcAqXTtGqqh9Ub3PAiTycnDMs7qyEIQLAqyAmraAsp54CkgZZ5TVGDXUAYQfXepawBbQqoKb5eW
UGzwsoqjAhjZAVeO9xyUiOrS10+eIrczvDovcxU3VVg7HQs9VbgYOOdH33HnQzkZvc0x8zm2Isdu
TiZ82jS59TN1enRoqrkd8D21t2r7rjkGo/xawqjlZ93FaKnx2ithN2TJiw7UQzV409YZYPiZQd9a
wKpsBzcrCrjqLG47HxxiCpz3TuQWms02CEkhANsHHulx8mANLhtIeUNbTtyWaXkXBEN2Y/uO3Ysl
25Q9ME/htXfVQqu1jpAR8q2HcDuU9tEjPoDGs1wjKZ0BCuLzrZ0K/buZkC3JUaYcunVSED4UXtW2
sD5Kd6BqBqAE4CAlkyLATDElRxS3xQrz6nZrCUREIGaQ4G5z0q9C1McATiibIUmGGzIsOOdBkyeA
ssat6Mz0ViHvWwEIm/AVRu+JxEi2ay8YEaGD3EujVgAD/aBkbL9QXQNi32RkuvFj14ukY1B0t9l0
AGi/j9KGwz0TQI1wAi7wtlHOupztGDYS8rLu2PshcLZm34/JsDWWOPDCGn7qYBxvwekRhxwgcSgw
MPdUwJL80ctJcNAYtW8mz8YbkFHih8KB7o/HO30uqgnFO40NRtHLqS8R/i+BogUMHRajqnRy7TcI
q7ZP1ybINd0zUD25N35e/pxjH135qmoAEARyt3WCYKUZeDMiR43nDlgOmPojxvOT4WeONnJYUYCC
OzlMz8XkOIe5rto1CI3NSSM0b1HW6D0nIN/5GGHiZx30+64edbDy/BaixDjgX+Ie8HLQU+Stvd6Q
Jpv30H00+9oHxBC9RQ9CDW2f4ZTPvcRtpmcvUn49nDO7nGVQPVaJ0f5DD3LGfSUJ+nBMr3UW2GSV
F3hSvRBofmUoAX0cMyEfJ38Ibvq6drZIg9wLcYI9BIzYjG3HBBqHCmqwymbivkr0khUvQ4AhCYJv
pABtJ6R5Ku6BscKZkQXxXmqkFSgirnBvuIXhzHWo4xpMFmbc5iCcoKJc8shqtvWLbJYia4xniCAq
0OMfsha/O8cEmTKfWnDeEuxAKXQdQqiLHjA9SA8qc4M36Y3dqZHAXwBaK+Z90cGJBvK9Xh86Myhy
lBp8XBGjpVWQeXjqMCl7SmrhnAX0NDbGn0cbCXeu9jqeEH0hINLXK+t7WI9rg4ne0dwGznoyo9Of
snjoIqXy8WGoYN0Q+2YGcH5RC1aM20e0jtsfBJZzXzuPqaNWshSrwCCbEGSc+f7a5SlAMvhRtbHz
lSDr1SExfnsPd1rzUwPxUIVtmhYwjqxRj3t8ABAO8gQqChKQjKrO26iKzUfA6cYXRB7AEWzA0Kry
oWJjZriSiKYm3yCIDi3fCoPam3H2Lq2o6cNc1HfQK7nwIpCXyR/FHnHUQmhnwOJd4iDrAv6l1HDT
jVPgkpForKcgc1bY620VIV9JnCgo3Qb8Hc9ZlTFc7HxeP7CY5Ht0ZKc1oPZwVnMC9pLyeji6uaCb
1LfDxudxAOn79EAzBiC6p9RXwdNXjGGQuaUxutgT137kQY1tlYyYyeUddFNpagEpVJPla8j+N2+j
qEE4oEkwg8ZdOc33us3gfZkWXXyq2OBXq2706Q/svVjuR6wvu9VpLpoo0NO446WffK2Cmp2SNK1/
VbIOAOaaVPrFlJJmX4qJLDeAGAFWcEe/+Sps2jpHwPxsArisV5ojH0vnW6osX9VuCw2QcZzAPi4E
lJrhKZ3w5FwKgNaGsj94YhhPAzT+N15WmNssJj8N5LrmVZap4r6oBC5v3AP5KyIicIe5GmUZBQrB
DD55zDtOonTh91BL/tpa5PJREbRpe8irij4XSeerlQK+4GzbVvZ3sYXWtwzRQzD5ljKPPLtTUeHf
EzAJxewYGRDzZ7UduIbUqEFxYaccrBQL5lOIPjO/n4lfsYhJ655+5w9FYFoBtHYQn2vl9+eywf9C
A0fvDWyP1z14UnsToI71phFZdBk7ON9eaXF0QNPA0bn+sQxGi9NKm07vCcji2C+pi3niNfeol35z
VqJKuf7RNka+VcBf+wb2YnBIkbQEf6jxlkaj393lcHlewcDDPeHSxFwBYoOXslTmRWXN8IZ4Dl7e
UsrhGsYnAuOHjLeskRQILaHx1sVkNQQLxLHyi/qlzyfYRMlRBb96NTBEoyWWFdVSEFRJn934gWYQ
f+3zVWFGTK2rUunnbil4E2j0+DCiZsNbrARiHYXOvAil4gtcbxT46v3S++vg+piGYw2IJg5VLbs1
cpScr7gY7ymwy2eH8u7iLwZ/AXTNgZ2PAYtdlgH4I/5BJ6mvUZLiqQ0pxILnGiCyMJE5WFQAA25I
XquTgUx6DBnuCn1R14Fy8LViTaG8HaZwmNy0ch53U5n+6i2wZL0Zpz2ug7vBlE5kgVHdw5Qr3iE6
8EsyNEgUVI9LCl8xRLqb7Jw8Lg5wQ8+OBSjpUPsARrWFSvotziwfIintGGW0cx80MFoXvHY8P2Sb
+boZASfv8jmJw8Qr70saz3PkAyB1gJ3pZgDV+bbs2uJkKge/SIrXayfEHRiK8ZZYkCLyeCVnVBHC
zZMf0hHz7SSMq5HFkPR7pYD5C9tYxQIeg3g4XCxbDLTHO/SC/RtgBItNATVojL+WFwtz4QuEn9E6
5HkA9Y14qU4Ku0IPij3kdbm7vto5I7BDpDmJi3VFUdsPAEd+h1W3eLSVr9dqKL84RYpy1SZJGQ0Z
cPTUzYKnEmK2e9R/XtjMBM2PfEzWGuiGU5aSJJyRITw6wPcNCJcx9kcCMPdmzFE1lEOqUG5jB2c5
mnpJjnY2n1SGKLeMA37fqH48ACmImdoe2L5qnY583KNTPh3GQV9SR33nIIidMzN3KW5AOq0EsFzR
YL3+OLQxD1203O570K7eJI3FQ5ua3EdowAOjRjo/W44Oa1QMsw9jTrSH7wea16dkirs15CvTKZwz
5b8xBRaUgIpz6EiiMGYtzfjd5X2OvhZBmjj1cbExIlNRnNh5B1o72QuHw0lPjPl5brIGkDVHfbs2
aJLCwWGJIbxv1rPh0zMuZ7xPcEjBBLOFf3F99oXCLwx8AMPyb06bi1Xb+XA7dtOJ3RSwzflRjHF8
d93uJpHxvUZukSDdxenOi1xG6Ib4991YPOVL/5pA7wSGnK4JPJhwoyEQJOiWmMFBNPIhlXExAYhT
sPyUzu3vcASFLPAd5hotrrrteDhAOEQD79ddwDr1IBmZeZCigJHBpnPzGh2QqrlXdEICz5wBhKyu
KDCmmFF2lysAVoOwaRLN8DcMkh2So80HDtSy02Ov/DbGrY2Q16bna3SjmJPuPMYeVaPEybZI+TbX
LuG1REKnAwwexQv3DtoI7NIs6eS1vMN9hGZhN+AUepiI3wud+5DOabP4qEku7gfMGC/zNRA3BF+6
itMbGCIRBf3/MQGK2JUH6oz2htCuPo0e7VbjmOO3ZnMw2tjvrAnitQ+eyh0hTbrRhZO/MDU1ezXS
dRMwdkJzzHmo+hbFy9Lpq/15eOvcCv4H2Gvl7cDq5qWgTRC5cBCIiqYfH66dbRkzCE+WkEeyY7kZ
DKP7LqjaMzxl3VO/tLauDUnAHfQXuEmMh6BNNAqxCTDlOk7A7FhaRC3cuh7yNqtOBSbm91baZEvG
3p56zIG3gi+Btebs1fd4cUOWiy8FcPGUShguziQbfmF0Q9AWgaUDaUZYr/oEaaONEYyKARn0CJvX
O+Ax9a7sphQzCF++8XlCzwYQEVvx/vtUkn7PJn1y/dld8R7sOswtYmRFrtgArMrvOdRiRMgMsnIr
phpEbsrSE1MzEAtjiy3SJdqLWpoj8HddodYMQWpaoUMGBHMui/4HiN4JPfRThm/Tj9nw1rOZ3QBD
ir9xved5YnFH8XlpBHBDsNcgBIX3sAyAtFRxVGfo/uACvmdxMpygSjNu0UHiaGCQ6eG6nwAEcjda
UjQOQOE8+EDDbyv0Yfd9VYudMKzem7jM9hLEzbqKydElNn2yef06KUCgkdQgMWNZfiQgUeXUet+h
CN7BsQk1vqghCkdi6W1kA9tgFxVC6Bbj9JSDa/gE7kd+khLJQVD5Ysuyjh5Ka72NpuLEUVgfpXa8
H9hT6gXGjOzmuus/6Yv/OZbFLAo054WRzYBs+9AVN10mNFwRMHLkXfGEBvoPMSt9aIcqh84MA81V
E7EdyqZ8UKn9Yi1ogiBOCT9Ssop//gbjGKAwtkUwxHf/vrplJvZ+WIQBkQDVcYG8gjD+YUzTj02P
XD6fzwR7NsoxO8+VA+4UpalXRlZDEr/vq7RakdrEnymG/zkvAOBPoNfDJWjRfwBdVQM7+D52xLnm
yIGgfYpZAVnKNMLRicspAua/f9s/YVkAXQk3AFcP/CrifTRAR4prMxixOOcJ5IJ1gT5eHo6KyB/g
pJPzVGv64OjRbnEryNtUuSMKDCwuHIAMPgQqkM//vqDry3///LEgTOqWkSpglh99LTxFcQ93s3Oe
KfpSPE7lWzOjp0qaeNh0bfursFaCSiymPZ/HeVFauAfhuv4l6QB2q8dIH0FP0qygwJitR1gN3xAI
qy28HRBUcMB2/dCrT2Za//AYoYRAKJLRQAAj89FoKQZtNRi4oWeof2QpqLFj/XK9TdFhJGtX5eaW
pOR5qAqgqHVX+3d+rdOfOSn0LdxfPtMj/wcsAgRTXAKNFFDEOSRq3w8biZVeAccc/9xVfb6ewYrd
OSZF7yivyMoM8TcgT7u7pMriKaQBJP/iqnKOPIMpRq8x963k7M8wOganDUq57l1DumY3gFx9c70z
RFmI+39/8e6feBUsGYgrMMEFlfIj+kvTvEpTpP5nnvPiyEnrb2z6v6k7k+W4kSxrv0q/ANIwOQDf
BhAzyeAgDsoNjKIkjI55fvr/A7P+6hSVLVktetGLKitLVSoQCMDd773nfMfO9gnqxB1NZXHuRk7Y
XjSLzxNZobssGj8bnkFlvBY79JW8XTZjW/rNdf08tOa62DUMF1ErV7fqfv4250dvWjnUw/ZljNv0
qSzdcJ+SOf/YulkeJNjL7xRQgLSZJkp7R55cRj3Es5OOdW30i3Py1sOQhR4sAJfcvvXIMAPCR4rt
b67zZ/Wcp1N9OlyjJfCmfNAjrNK5EWuLecF8tu7W68ElmbPqc8JRf8OVDTQjKeKsJn/F1JgF5B3S
bV1ner++kp8XMY8btb67PIKW+1EIxbmLTUdn6Pk+1NUhg3yVBLxsaOeqm3CdGv36835WfvF5nhAS
CRKqX++DOGQ0a9TGQ25eLLB7Os3EN0Yyxb6syGBuRk+QXyCbIzapgUEMB4Nff/o/COM8nVE6T4ep
S2l/5JUlNfypvOBVm0Kjuxk7h6727Hg3vcxpZHfDiSlDduWB5/Onqav8TNT1nYil2pSF0t6msvpE
8Gd0hyLpd3fmH34JA3kKP8Kq3XM+sjWaMi4BQLTOJcnRxL2rKDF1IVaxx+pza4Xt46/vxT/8Eqw5
LsKOdf9C4vHjqzJz+LUVs+KLZO88CIsqbzCS8kHlJaMcZWnMlnp7m2M8OQlbuL8buP8sE6J1aqBI
W1cRy/I+rHpag4XSqTxxyTQB8gDYzKHw8uKtDucWHKAIjHkVCDLmfRoWr7g2Z+9TK+seJ/PoHKJm
+B3L858eDi6IRqtjONI0nHXR+/vigfGgsirHudC3cx7x5wEEkFYa7SpERTQzHPe7bTNTiBtekHDW
DmDN8N/FcaE2E8GWW6OLky+jHo1v07JKHv7jH4y7xK1GMsmi8XGzrWxLaZHlehfbyNa+d2MzxuoV
FfM6qM2MbHp7PzC/r1fTtDCe+PUF/IPSmc0era8wkNrSEv2o+Z1KWyZxLy7ekM73bTTbtPszv5zn
7AywhrjdSC07w5rCA8i1HMMardvfPDf/cOZAmW6wgtimLb2fdFLomUtnYVG/laI/IRjFsmdM3X5Y
QkaicE5evGmEF9HQ+mEgaU/YS+8yIB9nq4yjNMgbUoZbs33tYQwHU18kX1M0RxdHo6UCnhmWC+mO
v5OX/MO+xAlx1ZfwuqCj+fBo5WKkmqy69LZd1zi6Vu5dj0nhbFfOWpmso79e/Habfv9rfzyf8XEk
NaNL56NROv74RMcpFfDSmvHtRI25d0Rf4ddkBD5qlF9tYbD1oHT07kB+8Liyn2MBb4lb33DgKG/n
GI8jpKfcbTekyT/Ntv0Q8qJuKhG39eZdGvAuLCjKlh7gSMeEsUyFu992wBFMn4gBo4lvla7t48bo
D2Fan0cdvVrQG0oHeB4V6qmgs8boy6A5TwBm91gv83KmM9FtmNv295j7ys9/dUX+mkFX6WwEUDDM
A9mE80VGxfj26+f8H1ZGyZHKwe7ocE78uBIr+NkNLvX01k5GKNqFnh1iJAQvsW0avsqz4SYuY2MH
EkVtbCK3fiOE/aeP50yAqAvZFS/6h7NBJAnvsccxuW21GPNsbWR/9XrwLjSHCviktoniHHid7b5V
mWX+pqb6p4/3TMPDUYcw+6eyZhCtVYyNyG41rEn9Bj8GAiHDisCxJ8bBCJf5S6EDpVPWHG+1ObJ/
8/Xf3aQ/PrRyVY7i2rKQA1sfCVvzEMqhHKP8lrWfp/K9q1ljL2YxFvRQuPLq83u3a5p14PxuXHw3
IBkjBalz+gDlquMhK6Lel6EnxqDLEckQXdYaN4Oz0HSczZn2gB3GNHrstqyPUD7oUtd6so/6hD8y
Spr6vrWyYjesQ81DqE3z80Irp8fKkXtG4AlJBy4RExelAY24SWE2e7AcmNGCBu2azH8fE6x+5skv
QDI+vk8UNOTjb9na2o/rSL3E+EkfcSaHJ4f+zfkvJaOzyi1Ks0Vnl6za3V8/2z9XzNSsq6/IIzZ5
LZp/XBGiscRmZuflbTSF5pVNZma1iRMFwGbGKJEzGJTevEHx5504HFi/Of39fMahHatz/DMReK8E
vx8/3enyeskxEHHUWz39eewwlck9/cZtGSi4nYUP7tff90P0LAJGmkYoWQmiwkTFWrjekL9t6nFm
mrny+vROJHnj93FkWzClSmvnlYyA3o9ZWMwqP+yNjuqua/y8Ft1tU/TaFuDHv3QYZuPqu6zFZ8zE
nzvmosV8P5+ycE7nMURJHCXL07sRjEJM//Trb+F97MKgXXbhanIwNFjKf1rIXTN0K0G62iWCvHgl
G7M+C7tuUFHZDzMN1g1NquyqVENHtKlasrc+qx8bg04agqw1gIOT/JE5fxq07w2SMpzigOnS7ThL
dV2mxUuaNTzBg5Etf9InLPfTKtGjcq8/AQkfv2XSmG/fH1/m5gzmnWS5n1jEv8ocjqbSnRqN3CSm
P9Vims/EpQ7HjGH5uUiS6QDIiCv0autgzrUGTigLd/UIlEGNI4GFgysv8FtKkl5GJ+hm4W0ZMwMc
ixka72G5FTsPJeMrAyMb+fGck52AFifZv5+Pi1SHFOWmGT6e6knDS3JFOddsB9H3D8pm1VjExbSX
dIcIScI8KLRXJdiAW/RkW0fRMPS6zuj3WaPHTuAyh6jMLvseS614fJ/zRV0FySaaYF+ZRaWf01Dh
M0Jx+ebFpvE5USFoZhs3gAxZaYoaXvNvnuKP7w0lLXZqJvmWgyD4pw6BkGMxA2/WL3WBzkObenZa
sS47tlBAMNP/Jbzt/+g//gGJ+38Igmu6vHj/MwT3Abrsf21hkLx2Sd/+3af8/i/+fxSu+Ye0BScI
QWlFMbfmyP8LhetYf6yWYwOagsCRTIXzb6ey4f4h+IcmTSkD6wQ/9r+dyvwRL76u6wb/D4bU0vhP
nMrvobr/vb8KDjWcQnFSUyogcXd/Ot4k2pylhWEE9ERdf3ZD355eI1Ryh0L2g98StJucZqtJnvNR
CRipzoMpGBnZSmdmPylYHfaLMXrpDsPuF2xDUEry9tYY9U3Xl1pA18XmcOhGWzcq78pxBa6n81/F
0H/kkL9U34qHrvn2rbt+rf4PWODBIvzq6foUvyZ0c77+8Fyt/8q//O+6+ANZOop3vIQ/PFbS/YO5
JkgK/J/Uh7gy//1UmTqPjmVwoHI9WhLWuuP+y//O30a/gRqbakZQ8+IH+w8Iyz81VdnOHUzc5np9
1s/uMr3q8diQXn/I0gRykTn011gKYbqoHmdLUAGOifadiKzepyEwCXr0+OOh7loaQcvd7FkBBgGv
+c3K+fE0i4ODAyp9JqwU5uos+3H7F1mFDSuPuSwFpOxsYkowAgcG4RSYqAGuqq6orrU4xNPWoHG7
LQAA19u//Yy3f71af+f/fty837tNrr3WzLx1TAx+vAa3HNgOoenuI01ZDu3wqCXCHQvivJkrRsG/
OeL9VKa7rC2cnFf/CvYI4yMNNYMKZRZ17O5tpqn9lgnYS0bEZRzkiJv+HBM1XgjuSQBXjUiYpcgG
kzd3avLDr7/3+2Hyv1canjjBsQXvytpmZ3L0cXZUkecuZlNHgBl15Iqk7mTe2tBdvoYdsVoy92zl
01/J6k2iL9OfulYVD7m1RNq275AE+RpTyzBw0tr93Ya63vIfrgwfOWpEkyUVmz2GyB9/kggdmlky
QWPYJ0eU13Hs2AdG80X4mx/j4/NHEceivfIlMBOx8H747Q1ZwLKu6n5vkGXqbaOaNuyuqzzzealH
8d3MJrQyKeh1UuxsguXDDu3ub56/j6cHlxXA0en0CQbn7EsfCkqzZtDZTcWwJ1t79kDdmekWfuFs
BmPdWNGVPibmb167j/2O9SMl3kpdZzpAyfDh/iIkgtwV6/0+aZEhpGOucPi5U1b6XokEkP9w0udg
2Ux//vqZ+/m7spJBKsfcK9l5P77vc6KWCiZYs7c6AFI4Q3QWnExzQPdZeRjS2E7C5XdJLz9/W37c
tSenI0ZZfY8/Pk1F6S72aOnNHgwPoErZ0DZJ8fN+LRBzfjWdsvbrjOzzv/bAHzII/r6urKXLjw+x
oIlOdwcugisBafz4sZEjDaPv0m5PI66z/FD1zXdX8UTt5zTChkP0tAukD+NWsZNuZzr7X99rk6X9
h0ugHgEdwg036QUKx5Hueol/r67GOmTFIxV+LhJjU4TdizFEzckaSv067sSnCr41tVIVWAlAzSmt
oxNRg2kSMBiazghBgPY6yBVRDVt3doO9hgGMPNRylavEmXFpZrPat2P2ptw0ItTESg7xUoxb00FP
ECJ72ogm7wIti8tLNM/AQeNZiZNWhlUaeN1SH+JZi4vNoFeSllWcaK8LDRZ/YFofoRn7btYlajNj
OReT5R5bI5oZCmFAjXDGwFbMwnPraV6AfZ56vZriozlZ3+ulNK5Ib0s3ccYbxfnGe0B3vewcAOuX
fOKL61F8G1ni0vM+HhMvkqekHRQSV60u/jQy+dJNyg7ayDGvsmpVVI9OUQdmC+7RsYZzWffdQYY9
EcIubV/fG3Vv9gk1yucNyL6HYUrdGnW/PgRmX44vRI41W51lNMhFn+wmWNT1TluGInko8OHUPvYh
hhoL4Fe6VhE8Wdn4Y9HVLuIVY1wtHLIoWYAGezQkVjFvIYPEq3tMzPDe8xFRZVatWzV6BpUGYYoh
NPXhXmdwIvumteWtpzUgnzbQzePO4zo6T/iOWy9cDopvgaYZxU/G31hd6fZoZoi0UBdoVN1aCE6a
EPFiuS1Jm2+2qzcse55blIqHXGbgO0p7nm5b6DDOnmEs/z26VZrc2aLjf5sFvv1HlC6ec0piG2J8
4sBu5NbQqU65oeXggk6hvUjH0+tm7nftFakV/LUjT0avir1oRt3+3kUGf63hlPZwH+KZoNe4zoej
Gd/gxupdu9c3hhJeeBa5ziKWR6tKL2WYZQSQErlq0Ohcb2uiOQ4aPYWKjs4MyqXGM5QFoUKLtJPF
qHNhtSxq6C0tEarqZiGeuvK9YbZTyGFJipjWIeX2NBn1YH+GmCeyTYgsnsYTMa6H0mPbuLLnpq4R
sGjCu7FLjB67EQZkuasbvWnObaSm9lToDLoP2Hu8+SpvaCxBLvaMI77fevSt1d4XmBwXyiCLi6ui
0PudU6TR6Ltg6kAikCM1H4WR5veGmqwVOqkJ90pp+Jl2o8g782JEKMIf0J7lCcqv3u52c5Op4i3R
jG9LgicMB8Bif4WHMslrRk7VpXKE2fuj7fLEOUvYyUB1wPwYhCru1GBVUVDbbfy9a7lPhGjPSRSI
0q6Er/fNIu5zpFLlQYtmr/JV5g2oNBMrfFFmaXQbJy3Oja1MrJRTrm3reWlazGJiXYtiR19b/wll
vFE27nzIdX36hL9WAn9m7BruGl0svlZ3tPmI0/DcE0QAQHzCUVF0mcoB41kugY4e3LRnIWtFWCV+
qsC/9Wle9TvBABOkqYcTh4FC5ozTPg0lT0ongQP6jkgY3nSV8KpDqAb71tKLutphjK0RDIPu/HMp
I/DfNHA07AnZyP5VWT17VkooHIazUcfxKOKZ5Vx0ukRm2iZyX8AJDHd9JtwQm8BiCV82IUI/XkwT
X6DKaYei+mKqNiWAApaFLUq12XWBYvYw6ElXXClqhZ2hecQ9SF3bSeifF9JKnNMw5eguO2Go7wUx
v34tZXYxmUteLVJftdHFEn8dmPsaj2UVAv4uU4rKIkq0wWe+zO1Juq49lGShX8Ioj62gTRMZ+r0X
yy0aZsw4c756rTQ3lI7PMMHa1bEtvsxjsb5ItZp2clG4v/rQvkyjjM55AdNcCSDCFV4SHPqSdI8F
5Y+pRdqhsie8dtkUultlx9ZjD8om3QhzuWMTbQ+ePab7YujqHSilMMeBF+OGrDxEk/qSHiQKglNO
0owvQYruhnwcj21Wz1+SeLZ2ALGSc+qBFSqN5Vk3shq7JE5tHCeFG21Ey5x+UdX4MCgS6MKZosmP
kYV1e2+gnY52Eq29Abh903IqmliXa2PwO20ojix8WbFlullNLFK6/W21UMNkcdxX2vzPeusMN3a1
1MdYLF4glghtf91720WrsjpoG7vTXnMtZH1qu/HcKqOMt95MXsQujywZ3mBc9R4KrRa4PumEGahb
tx7K92bbJa7DgCwiHwzWcH4LURRGr0pT+dKoso1Jq8ijwif7NS18fPnp1TiWFjxWr5Vvcyv6bxVn
rq1HE7TdqI6EgUprjR0mwOwouhQRe5tWCOhkPh9VabTk4IAoRrrpoTiH/lzdjX1aH9ggjKvZqk4h
6ieWTdALN8k0dBeZ5hgsSwinmGfELfcwDSK49/RqcnbpNCkemLqp7aL3zglBkf4FFSgEMRnz7Tec
F7RAripRq+jKb2Nlztt5wKbIcKOx822WFMr0cwzWxJhl6iGJoSeP0ISvk6jujqbNjNM0M8khosvT
TV62VzLTPX3LOuV9g0lvwb9qDdbrtoOQPiFpz5p+zHkuiPitnDpiEFnONsFWcfWY5ZZ2iHCZ+nrq
ZLeNKUl0C1s7ftJxLRKPMDVbgQ9tL1oOCfZiIXhsv44LybcLb+dF71LcDp55J/Bl+WVYjPuJqNEt
q68Z6FiMEbvJpdg6aVbcJLOhHV0bk5szKv2Nk2B7RfaCGfQ6Sx5Nb9RhzTxYF8PDKeW2xckwacyH
5MhuOq+vNtB/PECxHT+3XxMB8GTPAituIePyxjWz7IKOC99v2axwuwhLJByAWGZb0C01/k2O/cj5
jeNUWDBLZ2K/uorg76HoB/Rh2lbLFXF1Q3axw8x4hgphbLV6+mTm1WOe41BaXTFqKGWxScFW4gcK
25tlNkkenmrrJPTwidr9ezrIbWNEX90xKjdubF73vZth2G2TbeLN19MQv4poKSl6UiZ2dvSYjJrY
DEvF++otj07dXzyauoFeM63BNXSTFrZ5DegcOXAzHQYh82vT6T/ZGBF2EYld4CWHoJy9An9MNOzM
sc+/9zh1NhzLtqv8fKu0uPVDF3mZi3Nja2vubmbacZRxpfPPC8e302a5SVqsN6mEVoXyJn2ylfe9
673k2OT5Z00I7YQkDE44DG9yL3gAh/g514tXWdPXTpAJYhUdyXqRanyC/P6FJfiaVf1WWTW9Og8j
WI/vHCXmPPMIFmK3WPm3eB6ekfynO1GMc8AWf72kcb3NiGjcxCDVNzjP+10s7F2RLcwAumjfNA0W
O5z/B2Dbb1XYlb5Dj2EDEC4L5NwRcYIcDXswVQhy+cBqFxcuQSz3TLPSzbi00c1EfXIodWMmCyR8
UH0F7TWRh7FkLqfpTO8qzqe2hgUh7NuZbMg0+yYTPAScKRlMuFgPC91eXrJWx7w4tO71RNPiQAvi
bprD6sziiVMyFwBa1aB/Yk18TGc73MZpJHceNpdAx6jNlCCS06PAiAMBJ+8wLDlkKdikwyoS6YKZ
mYY/de5rLRsRQNo9QkLSN+VoYsgs3TfiIG5FoT2IWZB8zFyJH782fCDaT/GgGxteCcx7pXBu3XE6
WJW+0yt3PAwVS2tStNZ+0ZpqB7wez1RUaUeGoKeZU8nBcCocBMKwN23nPLazfhgiNn2zruMDyN+O
OUaoy6BkCBRkJMMel7C6cUcE1WU7c5xddELxUJRNVDnVDDqriGeYc+4lUu3DMFvhjbkMywlIrI1q
kO0+xWm8xV1a7ZCrPxmM1b8O1tgctUa37l12gfuxy7RTljLqppWS7TRvij7F5KI/FOmybKPctF6G
Km3eEp2W70bTyXwgxWV5FsyM9zAtOGHYxZeZOCPoH9yvV1U4T4qd5TLpi41KWDm+rrzhrPIpuk5b
8rAI3TB3iBqzIIKSjfw9rEH7NtHLLFy1dhBsVEnIO9JZKwNMEohxxlg/ZAae/chsXswxt24KZVT3
bafngYjxzhX48jFipc8u5llcq4qEgZFu9g39n+JSGP2uqzXrJqvJxDL7jixl1J/OcRrTkYSw3iv9
tOHQj4FL59Ey7sK+DOxc9hfppU3Q6dn3hgrWKZrtGGccASzXzS/UzDLdwKsDGJzUBg2AyHK21OaA
iWsrIkAIzUUIdj4qWpo+iVH6PTPQT3HSXtujwq9EbMqpQ57idwy3Mf/I5tzFkXMz6dI+l0naPkRj
y3ZULUMbbUjXUKc4K6MvdkK0QNdLT/k0zqbe1wo8t+HSuMc0ogfql2KZjY03l47fkSZKRNIQAdmJ
Kd3yJUlIWszWkJwJzfs+HyjAhmlSf+a1WvDesZ9gR6ohPBFIxU2gaYsE5MTYgvlXUevmtY4J8aRl
zciDmFgE7YkRg5RjJ+Y2i/vy06CrtNiHs4UVPyRpZaMIsaH+9dpR7M1qErdaZUWBa8XZYVUnxv6a
hEOciOcVl7CfqttMn+wCDraQFA881VuqKHsi+VSrg57wsmY3D87TiPcl9NMqak9649Qv82DjUJ2G
iDkdZzVrn9OlELAsKjDnnSJZIjdab9yHy2RWm7DBPxz2HmpWUWPedWXmXs2YmMi7GZpXHIc9HghP
bmsYg1pl1jNZfgnClcHxroigzo4c67gFWaa2Ccf0792c2kE4w/kosjI5UgVSsGG9HwMnF4t2bJLG
IKlhitKUb6KPuwr41DdhZ8nJnBL12Yuar1Xrtq98LRJLMTTi1Y2U9I3GOayPKg+51+oHjSgBnwdR
v3SI3W6V1rlXCR37Fy9Pa3Z2tp4Lh5f4SF1uX4+ZMLlSTdszyfLuGsH3xLRFa5RQOhjjO8W0tdo4
fcuG2QCZPMSa0VnBlIf5UxKlwPLMKf286OG0ZV+ednW02AIjkTRvUxOrmtPi+yor4i0MZU2o1uZc
vJRpawBDqcoAPXt/r03e+BVVRPVKCYm6zejvwH0Mh8LpzAB2YcMdNqqBR9DGw1SmDwbj3JPXW+Ix
S9z5kz552K/7DHtgFyU+ndbJrzhjb1vdVA+ynPRTGlNt94VaNqkOn8FHFi5Iw6N1lG0BqpGZu5TN
sq8GnMUZYpMTIigviBvdachv4NzphDEFCgW/sDakM1VmwJoVB9UoXXZWBQu1EW/j4N0nZuXRp0G4
kZOyRN0ibyv8W5vFKml72hIrS+MkND8HYqejxH2YxongyUYnrihsqHLrJHXOhhzGO6E5qDBYQxBK
pa9J1ywbSw2e71G54iYPZ7WfakG1Lqu434L4cC7xwinBLUiOiZyusNdEEP0TQJUuUEs9+HAVtG4v
rTb86sZtewnxn5xcV//SNeh1A9OZ4p2llLWVwArQbLfJYUgdNZ2lM8cI+xqTGwEKD+vqU9VWh64X
g58bxZ5xZn7Akm3ia+3kszCybZSOtyML7g0Qo71u91ekDfklqVoNhx94Cvah67o/55K4P2sqzDNt
27GGSO60m0nwa+HFa/1yJMRu0e1i9r1U9I+xZxxSIPxfWg+GIa0m4xO6822qkomcKKOCMOHpUb6H
sJKMHENmt71pIt3DnKrT8ToYxZBTvztt11GKtiFjqDzTdH9sHMfws4UnIYAGF3a3ScuRe2MSHCBP
aChUGBi53skdE6ws3pf6aAxHe+IIcYlLvc2C1spcdV7iCiNgYqXe92gF2J/KHkTu4gn6nGHtAF5q
g6VpqAML99yTNoZmKHseCxsXsyYOSo4Ij+0WXaD1JTOWuMPfAUXPD3pLXcU0rACCnKYJzn8y7fDZ
PwFfOWbL+NIug3O2F5uYil60V0GRjARElJD2u8F2cLWrS8s2yrQDJUYyrxqJMIK60AGelpTEXiq3
bjx/mzt5bZnhmUf/qYjzPTikKxIYk42mFeEO3D1xvEJxgJ7uw9oqIPvDwzFBwakWkZVnvmYqrSlU
nFtV8qPZk012nDySzVlsLcIDOATltHm60MFi5QgqwOHMOT2/iZXzpaw8MlfSPIixoe/1Or2va+1T
J3pWrOx69NQVsiiybhy5PNcxnpIsgiNjJCfVFl9npynptMT9VenJHQUSM7YU2kbZAcGZyW3bdC07
Wg0/r2XB2eqNpYgVayJqBA7yehSu+KL5RYORuQHFUwF3pDm3KwqnHYGCjG+JURMURLNXRzc0VWzK
Xnjl5o1zSgXNP7uDLJLQ6Al1bigSko3rco6ujOc2lQ9RFZnQpiLzKWpt36YrfD0QgXDPxBzyiYV9
KVGsLWSGZa/IjhLcsrGHhFekdrYmreHH3JLGNi1nmifpM53tcv5uZHoNwSBMw7fSSrqIODoiZ27G
llpjk/WGPZwbWrQ9tbPkjs9shvPOcFX0NdWqZNm5dln2tzbRBt1rbvUpGU8FAq3zXNl0KzZDU6Ks
1ZqUGxAJI9aY5FMVbWpF0s+WILWsOmbDhO9yvC9i7dbw+id6+H7ZpMbBRmkbGGMcB+xyXLvwPsUV
HJghdN2d3qfVC4cfbxfp4xNHxGwHHmM+wuS9dzWNpp2tN9e51l7FQyRunXHOrX20dIOOCLDW4M6x
zW26qFd3DS713TRh99n25qg/07/ljTNJsvONMHbSQ6TC5ioVdn6sMUA0NGqi9D5yi/X7xeafEbey
2pQZokPfQQB2L4a2DFmhbHky9VazONNH/VGP0xwnFT7mA9mAK8m9TeqDrZznziR27dxnRFedZKfs
Rz0Jv9FxHm5Cd3JPYYV7zc8H3ax3RhT1BfHta204uxGNXH188XQyYSYWw3vX6vtdZHXVsZoawW+U
RzvaM+nNkrvDvVs0wEAwhO5axOFEXTdvs0qRzuMhhrHndIwUNa3id89gYbSVTl9az4S315WMLnnV
neq8ment1vT0067NHD/PS3WTEAG3GQXJDLyM6tD3bfaZufKyd5HEBfFCrpzR5mWQD+Vn1sfppFEj
HRQ7FtyzCEk1IRfRFSA10/GxIapNz4jsUkSR9BvsSCcZI5Hf5I0qAjXMyWmRfbUblCWOIdYyOk7R
GBKK5DqPRL3bT3VfpLvKC+ttE3PwNXLFoQPMql+DQdt3fCFmiHnhp7DagwF4fRaksvV4QOPxZLHD
BaZVQNtwe/oWlctESFN5AT3MjLpim6L1RNZWwTpOBsS94aA+T8nSP9T19FpPJVbvKBR3vSVBURRz
9GmCbu3ziN3nxZRfWUuBTTdXqQEQvhM+JgZKnUlZX0cE7ycrdk2eKh7dZeBP9YTO7jjJ4ZTrSbHr
kyj6TlRbfK6KsnoFbbVs4nKYrrS2fxtogN6FSrvO3OKsYbnLNrLLOAyWso/vyVprdzqTkCDvmNN7
ilqJOBhASHNpuuj7OCMbwWSkT5FRLyNN09TapiR37XP20hszWtynDnXTBsYhtLM57umKkcilPNrw
fOvkhcCpyZ859tC6kMbWyLNvgJmMbSKc+Gi346d5mfRD5TTOXaLJeW92i/w6hmX9DH5HO5MnFO7L
XEhfSYcAXknTtKpcjZgDjoVnt7GcLxrBnnduNuogp7XkkbGC2MXA9UFglx2KPkhVXWI65MH0zb0M
4RSyAdrfETt6Wy8m1TNthR1YpjYeOR55geKo8iRg5txg+y023hrdGsvS3sdwaIKuctYJQ5fhaF89
qXjhXuLBWvaDnMrAUjZZkFWsrt06Hq4yo8nu57x+MAnF3Pedk/oCmB5BRelMBuSgyDNSBLjo+njv
ObX1aWzTjO9mesPjwBTHJlwJXM4NUKsEi1tCA4wxFIjDgQJ9BQjmbOsLlYdllm+YESiXmyovNvWA
ET2AdtJQ/1EoB3YaU2yUxDlv1Gw3U5BaQ/umMzXSfY1E1Zuxqif6NJVWfZksLX8uTJncsEUV9OVj
9TbXptkwz5TmfTWUdgTrtzJUUKQTyN9eVOkRFFGCBLOKtmIeu12Y4WeHRBReCKfRtiG4lo0wWu0o
M6ckZdVLMBeblbTOWh2N2mZkeKKCMbezXT7Vzl2VTTMvlFvThXTN64TvrY4jWRFnJ9IQVS6lW/Am
ef2+mI3okW1KC2Dy5OjHGbzO+KuemGjM90ZrY9PVJHuV8rrHtByzo+702rWw7HSXriiYTZ303s4y
oYVPqoUHFs5fEHNTIbsdYBK6nldVNU4ba5ytvcibZQe2dcZfj7vCxAgB2wlwgRniq4MsaJ68RVBu
hIxLi6o3Hlpuup+RvX5ZHRxbNx26HXPP5GDLES6UiJla66G25Q12g75RzxOQhzedpzzx55IGWTxW
Nquki1tPLBDywjy6NUtZ7pzB2Rp1OhyY0NFgLEKLI2LUH+jWOEDXctenqqYrOshkhwDd81MDIn2F
Bvkaza5+yhcF8skkesmkfAqkRqwpSNT4uMBpucbpSYNrCL07ZFCLb7sDNO8kjq9RRLtBHg7zcxvr
KHo9p11bqF754g6O/H/kndmS3MbaXV/FL5AKzEhcGqip55ld5A2im2IDiXlKTE/vBUrHP0XZonVp
O+JEnAiyxeqqAhLfsPfafPb6K3WVGfXKq8+Z2/cmq97hTjZQIWgv3Y8sJRqThAx3J001nBBdcBF6
Wr7B4Vo4svWnbPJJnZepV0PoyedjEeN2nxz5jKibUawsP9ulb0ICnMujWrzfWWRBVqLNC2fMX1Gw
EO5Ed4QmTJAx4VbbmqmVx07W+qwBXR1atsJXhUVZvA48cFjvZc+pPQesU1GPn8rCLj8IO8LOWdDE
9sotLvrMoOhwYYLQmpjVAfGHHeVA7SLKnU5fzPD+XwrGJOuuNUtcZ57XnkjvXO4XjawlXNJhbHkT
Wb93GgbUezN1WX6sTVfEEdGz1YWOy+bLPPQEiQ5gutWeeLWbUXVrRvkKySTaRm3XpV6RRMzTxJ1m
pufSAX079L1PlaiT+E6VkDTtTi8PLoOfCwO2xqcm17xJIMfDuqchU0O4BYyFxM1Zxs5LaPI/siyR
ySnQpGgdJ9mYPGTreHS2iZYTDRgnrrQNxnyQyfx7MfUBgycoJxeS66iOyCcHm5nohafSLD8MI1le
anj7ka1d89KMzW1ZPTjOBRrRUkMuygzwXcYU74e2SN7qvGSIji3urnJ84wHWKYlbQ5DXV4uXJ7sh
adbHwJuw7iALm6fQJGOG26IHl1kGhc8B27OGtxX2ztDudXqauUTPXhenX+ENNXsSAPOQzf9b6qdf
F99kFr0kaXbvu5tV1PZ4dBM4LjgTdQLwUcyXU0fOO4WAC8l1Iew9yfPgpXKyuI58YbufKyiw9+lQ
9tNVkzbO5VivzlWMpDVUaem/22XFkLZM3NMssoV2HgThzcQJk+NNcPSV1XbWyUhYtQ5FwpLCblPB
11N7r37bGxHFxJREY9HHTyZ4hGfbzsW9keN8I0MnH8KlKgfyvgcfYF2aDLuVz46oDFFpM0q3UdAM
HeJk1mJkuApUkB/g52sOwYukQBLAGK8IiPQmb7wrJnBjgDCHV5XFsmGZ4pd3VZ/0TOIXiJteDm3z
NJs1qMgFwfiV2VQr+Ce5I5WQqSeTy6NUTE6ODkZCK2zY6tr7NRfAblqrzz/52VZVJdu2j77GP8Fx
ZPTqWeOJOl30kSEtvjZv8SzqoVEDWzK9VeaRwaLzSCzzHYCQBXKUxDudyGIP6GibcacNKLiACldI
aKth35byYQ0SndwyARNXvW92IwNXcpv1lKijVZYd5b0CDKBLXT730CVJbgfocGAMOe/qno6NsyZp
/JAncrDeIRDgRleDhzleBpv90Af31CgDvhoOpvllhNY30ti4C4lxPuE1pNsXyxEeS8ZmvEqqyyFm
yxiW5QJtpC+CpxHCX5TiVCaQz+SI2smVh1rDYdPvjB7vCMt5liIJtssabHB3sNNKmo+jtvS7qDr1
kM2ev2A1RDxFETj4JIRPtrqrFfVQn9cr9GaUU/BxRhblXVxZU7QQ155SDzQwxlfUXJnFsmCe+/VR
kEhw8gIYjqGLgz2NxqWaUN4Y1pFkCu/ConGaDoXtgTCs7XaHUIi7jGSTIWdsMCT06Frd9gCkQ6NV
8bHPB94XNIMb0x9e82lyP5fBTJzi4k+0YSJNTpQq6xWu58SInCJdvV2mZwK7IXoM3AlMTRJ7tc6r
SXL9atk3UjBY47KvonxyQXHR0dCJ8ixh6DH67Z5VCmwC9C1L1Hv2o1eW/a7ivXwChlfAAXBpc4IM
wUltLg+lsaaHdbJ/J5kbckoNy2lLi981c58eNFenncqnTJrxaSY8NATEZl4363CAcfHVnw26gaZ8
cr1FvTQUuw+ZzUrOMG39aBFCUyLY8nyqwbIV6rgmxbRc0vCyqhC19ubLMmGLtKcPYMIXjsUA1ij0
RgcNRldRFJyCmVjHPQgwdCuFHIm5Vy0k9sfJxAXCMrH1HbgwtZheiPpc8tc//qRMF8ZdZp8b1UsS
GO147yClruHpUm4yP2wLxEMb6Kvbi7FHgyoKSHNRns9Bt2eb5X0D2dlwZsTxlkqwlozNL5pNEGWq
NqsvF5f7MZzx6HhHY+FUDnXvtPMX7m27fRfpjCzI8wW8GSvHGZOKMp1fBDdLfytYD83R1FfgY5qx
56RbsUDHV3/oSYog851TT7QxBJ+5RY0xGkXPZsF0s2pUIQstj4dFTuP4aGZ5S+VZxWCe7e9KJGP2
xupYJk2Kcm3T5u0rUyIhK31BSLgZzIu+ECyW27uSZ5J1Fws/ZZemMwsunfB4aLUDHwPaJIMZtCxn
LtvV2ibjSYXMvPcM0mVBDE+D636tKciZeZhzcEpswSmaBAPZvqZ/a08NaeZNMxAnvfaM/5AsWkSy
dcZj6vGERB6WTiD8oEGDRGqTr2YxTM90kzfkDXN/zTrPpn3XeRYauRTMv91Xxplg1OCxh4UFtYxn
X0zZ8kx+cH7huFS4UKPTW5Ns+kiklNeyUcW3ZiZEixrWHMZwqinHy8Q0LtQI2Bw1gPMGCy5/r6ls
X4iyp0XvLUBOUVKxHmEvtjrvU2ZlEA7j4s7xnYSSb8mu8syabr2xXFjXD/Nrgp+qiaWpsUFye4Qs
P6tTq8VjWuf3q/BY9/tm1uIW71YmtzibPuECPQ8lw2HlzO31ODARnhcHGEksOB8Xk8lQ1p0xHsRH
fyzl82SPzk74Y/68wPH+xLLb2tN0OihS/OZEoLH+grWZaCWPymVoTLfecXL219Yg0TBZnrpUStQ3
JRb5naqDxzz1DXYHyM/kPHSfmdC+FVqXVy3wsuuCO/szoJEHSWUHWck593GyJnuHGi/qV6vYAalD
AjWjjfPI8titK0WaobfpddBceUVGHDL67IMLc+I6g2QapUbQGztRi/kP+Mi/sqQ81yX/+9mL8hc7
1P9zpikk9D/ohv+W7HhTd/XXr/WPrpbv/8WfbikTR5SB2nQzx1tbTiNS8T/dUviemDNtNiXU+NgY
NvH8f3Id3d9IluF57iNBDuzNtvWnrQXHCwsLAxG2I8H7gZj+N7YWx/uroBwbNjJ2dgM2zkvfR+G9
Cfx/UDgjg00Ec6C3TgN/uyqX3CpvGycjNrWsdNteJKoCRoBKonQAv8+bBydsUBL2woIInbmFIsne
qjwj0nZS6eV+4ipv4uvcwjMZREyhdctyouw+UOSv+cyWClD+czbZIkgZINg1jHiU9jNilRKJmSYN
t4WD8ZqQI1bY7BRNN527XWspMMRRVgtj7iXo0THR8tkRCULWMA04QqubwJmtYTzo1S30U5dmGqVX
orV7RtRekOJQz3Z9j8ojLkP210bwpkrCfS9pfX024ZWevT1hFqRTsObOi4OiPjAuE6sXtHMj7dme
g6P7iFPRd0cNUbd7cm2CWh4B6xoDms8SUUtbC//Cn6y+Q5EKdHtXSS95y8pJEyU+bWErJepTP/QT
ORuhuzJk5s87a4e6jUU+4iOc76JYmO5rWY2Hili8+s5HcM6yFTmCfwicJRenoSvt4qHOoBGiqW21
xzZvcJsjrYJ76h266WjYjL+MH7U3hhw2MPpn6eZn0OjLDaBuI4mmoZs/eBwyn3MSjZ6qiWfDvDJV
nzwLnn01faUdf0U332dHe1bN9NJgo6a9bZJs6fO9IhhcvZVGajuXdtkV8lvbLGl2DpgGdXd+kwT9
lTHyL+11z6Rgn47+aG+YdudhnIpGHhzZze/E+5VARKuYniIjLgbKl+une8ckSIVaYbDivVqJWIqa
JJ1zIu88UvZQHXQxa0fpfnErBHJr2Sf2rkOvhKzKYXxTZiMTwLxL/Hv8xTxcTXZvKONkPts8wJhy
boM562O08MdGuTGOT8qulQpXv3KNLSauu+v8SUICz92gtad9r9egMxDITe707mG7wlad26RAp20L
5KdSizyYuMyDy4GFeRfmhrL6fd+3xXozVMjHEfBxS4fLLEx3n6oqyG+BczT5YTSL5aXRRkO4O9z8
y9JtZna5akvt83tlJTukbWgPGfqZXwqpWbWthrl+GGMj2T72iJIpfoXt3RQOGLPdgjrkEZWmKS8m
tGDukccD37eROAucDEd1B0WYpbtTaV08Fv7kr+wtBBrhRHWCgY7nED1BkR+v4TIAsEC8PhswB/uh
644ILGQbVS7jTwYiHlIfSEhLtdPUcJ9VZzT4UgrUFWtkuSzRLvrOR9ziWjmjo8gie4McCa2zeG9M
o9gq+SIlCBa0hrqYCGHH9d2t0wsSsLQ8iszKH1LyAgRNytyiM+GTGUNHoxnDpu5VCXhqZthhURbi
GslOgrRKtmzi0aT7GRMYmqFQW0ozVENCO4dt7ZvPHL3Jk1NpYuhjqTu5t+J4YvtesPg8Ku1Oxa0S
hk53SZxT+69TjH/fKk2jP2QiddNz16+py7o3W7jlVgG1dJ1L843Pepru59pzHrJhMGbg55YQT0E7
jrgdZoxfVSXfzKmtmwtkMGwux7hsqemlkwPz76qm2ieMzcCNYayCRYpAJmdVjG19QAg9Vx3kmXrs
D2y0zOJgMbZg3tLgU7J2K8Pu5gtM5gqqJ03wvdVMfX3oTQwj2PqHKgiRsas3NvnuA6Z0TnXmc9rH
NtVsA8AsaT985NSnkRO/eUXxbaKvpQKXRyQ3rnltFxmUyDJJl+yotRWcFwxHz06C0Pc2m0QzX2Py
Rjnl+ePoR35miOzQQoTs9mTHBUEEUT6hQQw8vbDDGxs0iBm9ySJY5njWJ92QAyKdPtev0DPd4WDz
0QAemNM8J21+Jn69EwYGmclTprstp+eRdbUr6ttqro2n3LcRIzFj87LL1BkM46BgDbyPqY2UjcQr
v94zBc/tOwNYurk3RNPXu87ezBfO4guLI2pdkZjqYVmiLlCD/a2SUKtqbDVFwIQgnUkEmtGABbJZ
iGVHM32fZowGfLxJvdIMKVita+5Syr3Zwr0S1xpScKrFeCkLP0mvnBwF0hCRO4Rsxc1K0OYySWII
7kHcdSwIoFVPdlQXuZ2+pt5MXKXue7UyU6+Nl152S1Yz/hizeCZmoYw5Xkbfav07toSLc6qRXC8H
P28HINiZM6anbGGGsuMpmLNRGpHx37Oo9JejqrbojZ3TjToj8Mu04mpHlZLRwjIdsh5ZwOghaqxp
zffMJXBTkxfmrrdZn5rzhZMpk9kVZpHkWINoYo4OgOvBkQpVYJgjz0zAgEPfPTIZtBg2LVnvXtu2
TDVNaSLzc16PKxJo3CNq3LTJNWbGMNUswpiaZmU6fFMJC6QrekqXESx2J9rvQ+wKObzJlbEWsnzu
MFZ3I5BGmokWveanrMBnZaEFkV6Kooovt7mgRLaNYt/Ey4SIJxiGdLmpkM7He2KGyvHK6TXbtV4s
k3d0LIQW1DWoAxx6unIm2B1ThtGTbBPH0tnbHsj5PkTmiQ4CMDtrd9YZtjm7OoS1ZGIUs4Cp8MTQ
RBBccOmSHhtaCynXNwXMMe9Ly9KqvxlBcem7qYITgmxcqLh7bSy7ca8H2CbWjaU74V2lIhvyeznk
dYUkjUl0EaIBWMf7jQG4PLdxZ4yfhzo3VqZPHbLciBppUReLlbR0/Owxug5mv+81fei7Zv2lLZ1O
XRX9JFDs4iuLP8e4IFoY59J/Ni0zuOGD81fGdOgaG18TbROt7ZyNXyaXuVFYpXGyXDHs8pxLRWVA
i5R26fiWj9Cz22qIm1NRj8V4PXvcxhcxnF21J7TRme7zshndaKTg9U65rquUvCQU7ZfwRafqRHri
OpxLZk9chYZKuleyrNynrtTVZ5yupvVCGkFWIKJbOufYrEajTknuLmM04fsk78uzCmNnjRPjb1NO
SjwXrH4ZWwS1W7LTKVvVnSRWiSIch9Tklxra6TE1OPT/8KL+qybp/6wD+r/O3W/gv/zfsyPu9bdu
qP/bI0FkP7ZCuKL/Y/CHKvebZZk2IfV4Sfm/jfz0H3CED1MCCISHtd7wDb7R/9kKmfI3fhSXNVHh
xp/u/z97IRqorXdCfEVLhD3f8/9NL/QdMPdfflNAVCYUEnACNpx0iGLOT6beSo3JSJJyyWlDCkiz
6mnnIPPl/vWxZ8DZLXaM/vzLxfKfpKGpFrGzNHaWXhbFaoS542GaUh0pMwPcZ/LR5LVXpO/szvRl
SmxDRG1/ZWp6IJxDwV1imQaShWX4hR36r25d15WbYRVDNNRSyyHU8CfPKks6U8XM6/ZFHXeRWDTK
yVjdu9xe+L4InNWZOYU/fNe/RABsr0novGPSp8GpcryfeZ88hMVQLVWyjxsmlPhgPiy/+hIY5fQL
4/XmJ//xO/r5hbY3/0O7qgOMoJLF4x7I05cuA84vy+D5n9/M/+o1eDcGfDSuLkqlv77GoG1VpYMC
Nd4IGWKzmHaCnvYXX5O5XU4/vRU3wEYuKc48JuU/vRUPpwSVVyl2Hfnpu6QoruoyeI2Vewx0dx47
/dL15t7PB/OQreZDKedfkNB+av23L41AXWB1vjT9v7NRvXo0AzymeIfy+prjMr9Bhr91mYMJO2kK
fmHn/onb8P0iIb6dGx+FhMOI7Kc3rNwV30QVx7uUGLGobtV7WmJo6RO5Ymzw76rA7WnunAdXZx+j
1z7989cKevbvn3hA1imkbxvWpf8z1Zc0U4GEMMY1EzSXjdvewlO09o6XfSSMgKEoug8qnxjpjg21
pl+8O3b2YaviGmAS3UbZ9Lt8UQGPf0b4dro69xpSeasop/3yGjXb7ZrlH3Rjt5WSOQaaAv3KJFje
6jbDX+zGl2XQp/c5Sk7sAebvYyFU1IHIiJbYfljtHIHcqp5cs/2Sx95zL52HuiMzjOXpzvGTl8ye
ishzs3e/gVnY4vtkX+PAeY2RWvBryAB1aVL5z1NN1FMzmw9UaO8xYaHsZI3Pcsnw2Gx/5eaW+4So
edjz5KQFS2V38nqCFNOMlyoYl0fOYuU7sRjrg9PVcoeTB5PpWF6rzHrIekqu7+/MypwbvGbLldNu
Z54S+b4S03xp+G1+o/L+nFdEE4R+Nq831UqUBvBKhpODtcdwf0tTXUar630WWLNeidGK6VzZ6dYm
nxxTfFQq+WjzjvoANUSNCKIt3xGx3c6jvIUXX5/yvl5vCgIpD2C1nj26UdYa2XojG2eMfOJ/ItdO
EECoCiO54d+aboXgbcFwNQuav9W3UXiU7/lif7IQE2Oj68+I74p96fMrmJTJL9v3iqwcRakvw2Iu
0jsdxPsi8xnlN+TmujXgILoZsXdSpNwOelAkR3zI3z9G1K6UuZJMm3RgG+0ntrU3kP3uFrsODpVZ
BUdk90FE6Xwb0Gdg016WY7t45Bek6h3tYhbZ+dAcmBxQ8waTtWeFtR6m3l5Pde0+1IUHcEJyKczr
DF+YjyGF+nVg0WOxaguWmziJaXuFne/cfEu3pGEmco1HXNsWH3JqzlZKXtX2uxP2Vh2Nyr9AST7S
3a5v02h94BvaUJfNgWk7Bv+VH8Rd+OEtybpxr0nK6Zcg8kx/xNE5DnuZLe0JHMRDycj6KOvZ2iub
3zsPkGQGcX9eM8DfLu7AnWJLEuKEw4bd8zkFqUoOdlYtx6rnFkTDeF5dLgDhqg+ROHCUl+5MXiQ9
yeacm0TRUKXzZVbdzOM1UA2thPkQmLDp1chvBouP/zqurrebxhj5h+GtM7Vp+OPtdtcpdib8gWk4
CkzQZFLyT+MtCZcy/3BHbjK0Ke+q825pGW+seLpDsPFcMr1gH4i9uLW54FfO7aOiFwv15Dys8Ygo
AQnuTkrvtqrMaV8VitzNKrg1F/uhyLiRLC95twM+mAW3KJFl3RleyzXusLMQfFKLr179XuidMfGF
mStv0wpS8Zwpb2FClLIKzmNFnPh2i/rr1xFASjRL+cweZbPgi2fD4ure/sROalzmxTtTV2IaHf+Z
Bk7st8N3GFDytH13zkrroVMNN63FzVFtF76BHSBkvkahLMgotSZ3x2AT1ilzhP3qd/Nlo4YZh0iD
TM1DQ7omBttQ30lv7UGvILcSvk6/56txe35JQ4jsxlj5nSZicMOxKd7dAfuhW6ZjE6o1OYgW9HE3
1uXXck0vclrJKGi443uWMzAw30dbn0H2nYt6++ydTe3iddsIiOsESD+JiTL9KBC9HL7fp6Lxn0ta
sKPOYHkmi950JF19auTIXZG4fG4jF4kcxfO85FxcIrgM8gLrWr3kj6OTFZ/YXTMFN+IMkWEQfzNo
hXdMZjB1OvxXsWE9FHS6IY/M+K0nnTMECCHDONiOxnZmXOLXLAPz0jXZqAFdglI13ZngOsmK0fO9
tDkEswknQQfj6cKpiFicOi5tLGH4A/lSsNGqDtBEJ97w06X3tsTGm21sBE27zlCyPnsKMUi4Mdeu
iW5rEOCu1iPmfQwfo1i6q9FfOGmRbaCTJ4SGpNkU2UBuanEqHX5lk1kMIcMLvwTk8AentB/QDHMu
EqUSDTmdHlqFrH/tijQFZF0Ve7dz34IAW6RjsuWeUKburNQ2zrMD96afEYTGrUHeAG66I0qw5UYU
cPZ3Rpa+94nIH5Uh3sw215jms+37y4xtY9msYm8Rq7THU+T83jR5fVKmPUZ5ws0yFkjs0NsWzN+t
noXAJA9+OxrnKSvekaUSE87h1NRcwTYPbDnz7zZjd/7+WKRufViYr++JX2ui3tieiyyir8qt2Cil
Cw2f67DyuQ2azTizjttywe2uHHMQyCWmO3cc1Je64gT/fkbkyrs1ekhOosqgwzXxJVNplJ21pQ4c
8dszpXhGS1yEmYcEejuP55XpIa6oD91Y98AObjanJcFJn5lpX+XwW0A7UiX0M3NQOOzBIRsNC3Ex
N5zFEbcJaxeKDjgCLrvokJHVcjW3Rn69zD6NSgxVrDb8mMC8/oIp61MGieVAR6xZ2LjzPeqyLOqZ
Hl5WmOkw7wxnNgu8TeTfvCj3Y5G36xetguelSd9pv7exufpoMGhGCH+4abcC43u5UJndGTHUe5vx
aUrV23tXIiz/50rtr+CfrVAMLI+JkQdE1QEMutVxPxT5dkmrhxMg3cOiFYwTxfPEK3FoZh+TwqOz
KiSJoMjUL173b50T0xvTYqFC8+fCUqMJ/fF168ZvvF5JsWOTh6K/KKkeTO9i9ZOPrOG25sT/+Od3
+h0g9JcmgJf0TaiXdMa8V/unmtjSWPZhNIhdBTAolEbuXAQONZeNs5/NwfpZS/8CDYQFmNk5IoK8
3eoca+WkKQMmZ8jqqSxXHgbbw9yYeDavDjcxT6nFzt/ZrefYSmknKnmxqBFOgd9d1Fbx0TbdGSUE
EpqVgjuzH2YYPmHQk3CloIcwrq+vrVQV+3FwHvCjUaFQB4mVR1pJddgbXDbK4vTqCy5OvMED5QTV
9PdiY+wacrks+Sx7vjvBwYltGDAqKx+aYPe2YdAKA7U9z5lJFCvsKQUuAntGwNZvx05svvzjyKYZ
SCZOrGkxBHPIdEE13ndBZE0Nd3zJQ6KwOK4gwomt4sB8xJvW3oSOnDqA/Kpz7q3Dnqouvkwyd/0V
jetvPRw5Bj7rUwMcAr3czx3FzHRVw1QSO98f71KFKXxAwOOMD3GODagxmQ4mRNiFRlfsKGBvvEF8
Mv32nDnpkaEXGgl4G8ftG+Orz9iWtnu2rges87hfEWAndPoRAsOLeDC+unIQoR2LV8YjT27TXbWm
bA4tOcmpwH/Y698zqziZpFOGW+MyFvFH02VojEp1CS+aur4Y51sX3RQbOK62KuZJT+oQKyKavUlt
QmYOKRw5t3bFN5XZC1G9II0P/ZDfgaLxoD+AuInguNJmFAFn+NSv0STx/5XIYyMBo2SvhXX5/S75
V0O1/x+VB/+oO/jvZO8Wbz/O2vjxP0QHlvObgS6XIRb6UgJjPP7mj0Gbaf7m+ZDXAwZpRFN8b4H/
lBwIZ6NswlkLCLVzaJBdjr8/B21Elv1mEM5gGCbpJttf2f9m0vY9t+q/Tj1pSPKdQJxwbdkGuNjg
p1OvZluP2sw/+Jk1GNBV16BkL95opYujtAvjvoxH92nptxUlneNwMYvA3eKrg+X3BJUP4Z6pLN/a
BeMvWrB8PneAIu5YjIgvg3KsemdN6fTawRBzon7Ipltn8FJ5VWjW5pETjFj5TYSYX0dHgDQOREYb
AiMLfXbL6ikgzHrhBtj6yicqO93hdCfWN5JOjTuUKbZrH2Osm8GrwUPaD1dTO8+1mxvsLrG9fyS5
kZS7HDoVUJ9Cc3cZgFw+LUvWEi4pFK/ggxd79kFU+CxyXERENSNrA4YYvcUOiw0xPoh+yIyGhQlf
TzabTVJV5vCJVMCE+nvKq5InhM9+sCVvEHS3v2mxb7CmF0cyp8cayzg3LYroCSKi2peMKqtfPL/+
OirjiwT+6PHWA4e5CvlpP43KOIVX3GEA4GgaMTH60yuJr0Hzi+cyapcfJmX866wF0LqgiGF4ZBNs
89fnclBUgx4tYHlbQjAmtlWWxLKhlTzBkFDqV2Ox74PeHy5PtF5cm1yVvOA2INskOz/WATS/Oeg9
/Q4RkHMbbGpxrgK/fFNB0NcgQgT5xkFdWe3e7z2riixYM22IvKWbCO1UzVWdzHYVIh2bPmcde4dd
ypfW9t+KQUuzPicJA4hjU5jJ/cwyBLdsMkiD2PUlllc2krQp9Pp+mal4kPGR1RnwWLdbVL2h6maq
3G5GyxeXRcpEBP3hTYB3cbgHdVa/SmfB7ibHwYan40AqWtfEMaEct3PAs35yWQxNypTP8QQZANsa
amk6utXuDoZsMOho1bP6bxh4nnCmox/1lTc2O9GUtnlws1r/zv7UPy9cW3nkdjIDbbJsq8ZegffR
a7c0J2ZRgkA/t3C/DTJ1Lye3mdLdhHMPUUOOM42QXFrkdV52VtvMyNKj2lpgLwHjcBFdLDROSCGx
DxN+x3SmRR4YJu0Amwx/piDO1W5m/8h82b2fwT8AH/QYMYQ28ZF1mLEwfh+SMak2Z4qSVCJ+Ttij
i0WZZ1ddAmZAIvlmpskC1Yxq2ow80SnQJCmRx8TJ5pX1CELMoegpUn/i46j1bY8H2L2GyzgiFh+n
+BI0GiVTWugcEbtVEMW6Bo5+Te2gzMOl8xtUmpLf8xK388ooi7v/ep3SorzIOqGfu8LFBSsSlGOH
lYXv6zpa0MbiTguWsJn0hn2KDQgNjlPSjWep3NArfTsNl4OQfBSozuanBl8vYu6koYRidW044WJX
9F4zOEQ3BCcV97AA26nk0lkS/9KuAD1snmHilm17FhcpLjx0DmujmmPWMpWO/ColKBQnplHttZkB
uGlrZX7Kk7H9NiVL/i11pEYwIjTualGvXksL1JUXnSW0i2KIbT70qnk9Dexur2XAJAZ8gFEgaHRv
rcyqKqYHWGgP0s7ySxaMjgE/ZXVfbSQeLyS1NpelMQ37Zh6mb5Ae9SvDCd/a+VhFqciRr9S7ZGJL
vQ1ndBk1zPD7fYEe695D2ySjqVgriAkw5a3QBJEIm85yJcCI1fnq8Rm/ZoZfP7pp0q0nzpWOPOuO
CPNoWZZRsKDucEG4ACqhZ6iEr6SwUBLsDByMTQjtaHpajL7Uh4aGPGUSQw5mpJKqwhitJ/IVsO7n
h2Hy5cXgQeAsOGUwpNbVZO7Y/nYvqxSzua9sq3s203z+5urJhtFpe/0FiRtgpNl3dW5EckGBAoH4
YLgasFDQMIgUotmC723HgJAkXFhz2SlbG3gIQbkiUWDkjG4o8YAp7Earlu/4H4sbgT/JvNJrIz9S
Mg3vHKIqv6VgS9Fjt7aLLw0ek+AG61BfF1NRrRFbsvwlXXV34yOa+dDMrVFgozg4N+XIMJtrRJHg
bjacVas5WU+B0zePS7PwY9xJBJhaOiCfe1ENiB4jR8FUJIw3DsXgC/IOsGp/rRJkJmBQljTEQjLk
USesItitTEamyB1jLkJOenVi0jkSUYrH+zGWlVEyolIGH9g4o7ovFscgXzE22hemegab8NyJv3kM
leEqWjZ2yzooDJz6xSivB8uGafSVjIR8YBfWZoweuGb5makv5XUKyvbB6OdGoeia2+5EapqhmT8n
q1Mf7brKLQgo1jrIKNUDwpDVwOJw2WpEwOAwrFbQNgUY+TgjgD06ZeBf5cWyggZzuubBWpoJu8z3
+D1ZWepu9d2pIbNeJDdzphJ/3zAU/5InOARPglz3b8oDsXrwUNy8dK2IPRKeRcWQXnbqNFQ9oDLb
g3W/qxNgJMS29nZzGywjHmEMkwrBFrNk81jkCXhgNEdec5naFAS7eCPp7KaYwVuI5sL4NPWD+a2L
W/m7W25ehgFf0h20dXGex8ziIsfQ+pElCzmMWBpaDexVOV7U8EEuYSuhWkaW1K6OGNrgX7EobhzO
AHes96uXJgyuDQiHIaoWI9kXTtuTNKMUFB5irVYgETMqA6zQHnq/MQbBEY5QOOHnLWuFqz4RX7ss
cD4HK1gL/j3/te464yurpJjdf9o31D72KhduVFRyrC/MaYAbY4zurkkM0DWSD76P/C7OXjPs905E
ELurds44YqKDTQBT0KpLt90rWvR3xueAPlxrmSjkFjZirUDeyVagxj9UDFtICrIf48ota/cTc0/1
NHDBd1je3fyhQ0Cbh01hxIRy4BMKM2YNrDVSxfeUApr93CSjS7KlIOJ5hyZlRX5UNuWlO3N7hTJI
MbXyKMzvp6zXPHoWNAyRIofl3lypKHfoeYuvKGWb7n+wdyY7kiPXtv0VQXMW2DfA1Rs4vYs2o+8m
REbHnjQzGo3N17/lWfUklQDdB00v7iQhqVQZEe4eNDv77L32hr2O/S3N2L3UgMQ/YzIvA3TQPH6J
zci771A7ii+UOg9CZFEffoJ3GbhLzmLBHZPozt019Rw+rKoJfwIbyF9bzW8dsQeN6dGuB6n3gY0V
nVjaerJcWvivNiVkaoISpjMvJH/DF614du+Tok4iaz1JSXNDRfFEkxM1p3nPJQEb7HfrEHjjKBtc
6qbD/g2xha7xiCTgpuDUNXSCr0W+rfAOoVg0dWQuRRw1ipN9KtTNECfVi2EU6MB71NUR/FdRXJKz
yPDpwI2o0xmM0bCPMjg5uwRk6poOGVnzHQX2aBrkFxrKnoBCOJeBN6/RgbpfS1+QERHiGS9K5qeY
4yxzNxcd7MKc5pb7wPIy93qykDWPisYuPpGA82bFzNGvmT+nJvA1dEsRqsB57zKZm2pju7CfYWty
yeR6FsqlC4gJy4pqGHyI1KNCXYGevD7X+Aeac/yM7YK/eIgBZqFyYi3dj1BceOvbWq3le4lNyT8u
eePNad9nWUBoAIcFPUytCzOauyMWwhuSHJNYUovLBCJmEwQFXOOmJtmBj5s3hh54bNrWzbKOpwLI
MbHAo8w2LsZP0MWNRes41X83tSqC8LPTp58nzii3oSBx4dF4ZsfGRsx38N8SXYOZkOCHTOK+JI7h
KrHtJZA65Ema3rBPl2aJDkM0yvJxSDBKNttKxtX4tC6QpR/BRLbuvsHalT2MFVQQhwfDWoZ7LiSu
OuIZruS4CeD5urdl4YUuzfZRoMK7cmUEydOymLmBw6qIOEahf3HWQWmuC8GmJ+wHgvd6TECywcLl
AYkNLdphdvaHK7IqJwKwVGa6GiISjSTYrbiOkKHpcIjPYFFI+8co/QD3uxN4060QJnPv3UHE4VWr
QMKli7eYp8RaATs4dYaBs15aLjnxxHLTySrfe57wCX4PjhooBK+VAXBdSnSZLvfA2OAbw3gGMuFC
EuGKScthCt9AHuI4BBFmPVjcsJFmKnsNdxjVATGEgXbzS8TkASAQQ4ad9rgZD63jel4q4sl9KVaX
jmE1jL5zBCzbrLu4X+ntTmj2dM+diYAR4flSEW71ePH5fGUhzygd0dOw+suK5Rnb+/hD6sYrdjqD
7b6DuyzmbdlavjiviJCWuyoR+XdPFwdGvbiD/tZ3g7qzg7ZcjzBSWzbpmc0FfyFfdDNjsZnc/qIy
LXzWkzrND2KZkmGBpDpjdla03jaIfTB8DkFtt0q8z5XpN3+xSPG9NBT63eY9lnBM2gZfeOgNak5X
M0+frm1OQSEg+3IXsLvEk0qzy8KP3o+7NgTISyzZHr4UHwkAG9ZcHmO1AhuswRcwUtgLXjawn2o+
M2A0Hmff008Bx2C1WVZJvrQxJd7bHkTSbdwTvMI9i4x7KAaP7LrFzAtgz+6CH04VYfwlwZ0/2Cps
X1fuSzCQOCGs7VwJrwHza4Fvaop8fV+jCgIvhPVGgjTMUBOMPZf+mRtUMaWgUX6bheWcEe9bOVND
VbdMZ4lH6qCsWsT9Gpeh3v/nwtr/TLfaSSP492a1w/hTf7U//0U++7t+Rhj5NwI5CXsACtATrFTo
Gn841RIXE1sQUuvKn5hZTv/oDwXtZEfDd0X3LzaoX+mcvwtojvdbRFsDwhAfaTQ0/z9K7QS/NhH/
UChYOuCTdNmR8L1R0I7O92eFop5afBHQEQ6+nHEzCofPVEAetu30jV3G7U47QZvWVf4dV073YEfK
2mtj3eJ7PVJWpNjZiWHvzx1M6NFdINXUFCDWBAE28RDtMhBgUwfHkXw6Do3e8d7dde62iy8EiLvp
ra+QnSCAEXoNxkvC9yVhX8LAvmffcva+EK9kLZlNP0GW2XQNmPw7mmOzk2S5Ee/ld8BSG4QaqVzt
gcqKRH1gKXzfRVawhyLHQn4Yl3mnYuaJsRhhsQ6eJo3gELo4IrrnDFj2Aywkh7x95G1xsMQYSKSt
mTMwTRwaVbEpi5z6Y9FCXy6s3vf84/DKNfNyKyqWWxtSLc0xK0k9xzVe/BTcy7oZy/I6Es71zGt5
FZMc3fulODd0tBxoi3O3Faa6kP5yQJiTGICcWSz3u0L2B+o+gjeZjaRQbIAJFJpdi8p5tDMHEE1d
Ez3trPwbIVOZjUiSa8LyeTrCooJiUrmvtBBggzg9buq2Zinud9ZxqmE34bF4ydvyyh9AfvjsbR+X
dnnEZuUeJW28V10xtmdDB5ysV10DWX7R/racg+KNpuU+JZbOHXaqzcAds3m1p3D5DMj3X5bMgTRC
hMtLL63hHZnxp70uUPVq4RenK7UMuBer2UA5WTiUvCiZVsy0nPDVrAhrBFbyA/K7t5G4iM+jPrM2
YdvJB+3iaGKVBg0tgaot3OYF21V7FrN4BonYqwtgmOFnjvEN50ZYf5ZqJH6tucq6t0UIS/lKT7LS
R41HneVjPbeX2aTJa3KvQTEwwJxSM2dGpbT6QOwHlAxeJpeg3nsrE89Z3HBHHLGE3xUY6yqCDsyp
NjEX6KCRvlzzwLscu/EOpXveBWCH066LDJpTAaNVxc8hkYaEDddieYBARPPsQojetot4GiAVbcn8
3FvS9++BXdcXEbcK/Fyyxgc0Dks2pjaBsuWZbhZfvhiyMFeB9OKjVphjgm4cnmdrgoTilNFHPLNI
3dZcKO5D7gLnLSXu2zwPl2c7m4b9PLX6vppO9Po2yB7sk9OksiKGGTUH8QVXN349qtjswZO6d3Wv
mh/zULagx/iVbcbeprt+BZVUjgQHfjDRWHweWg9D1BRbz30bzjdj5wLVYswhThxX8PB4D63qALMY
t0Qw3CoiYnZm7HSZeieNdBIRnhsbqFiEAlZy3OdlzMyAl57WpeyltmesFZF9tPDK9NGIiu3XZ2CV
yqNU7dc4TzPTl9ftWeAT0fLhAHXNuPU6q950iLKp3/nzA3Eo1lNsraPT5r7N96QUrDvUGPSj4RP1
Tn/pAtAwO2sHoBBxr8zCyg+Iy3qsAe0W5aXKraYZyDLWZbDs0E/WatkNDGNlsg+DzE367TCJ8Yll
xQWoPu/DIxzyqbMmfKEZILzJhsI/l5LNvtI37OeDdESl5XTHYmbFa3OU0m+PYkX527DKjm7pL/jQ
ehk2FewX8gLi0BWAuxsfLESWF+YJujfwXuuOfOMSQvmLBCYKMV2N5PE3TVdVl0lcF69VorMfnlzN
VUYCEdZ312Ae8cATFqQCrttx0DQ8W94+6NdLok+XOosu4pE2hnnu3t3FO6OxCP/HwHpxFOTLYUWe
ZZm6n/PG2Q6JfRus80Umumg7Cb2mXiDrdKjmeW/Vsj7v5aucCyhygdnkotEX3SLjG8IC5Q68u4FV
z3xL0Vf11EaUuTDpdgPeANirAq3Q2miGhz3YHUgn9ox3ABxee3CcvocCjx14VetHw1p3FgN3UNub
DOAJcKMdN/1vEwUg08dwY41muT09M9MoCK/Qsc0xWJ0L3i8Ptd3uz8quxHCDZ4jgWNE/hDXdF2Xo
/Igbqzty+5s/3YAI5zQM4U2SL875zJg++AnTolr6B49a6rQfkQkEcxqQ8GjaCRfASGssfL8mEqnD
dtuGDG/fY8Dp7wzC86ac5Yttxc2FllW0i/L8k+fUHnyDlUoYDO/9yXoSjQk+nbqQ6712kqcg7yMg
i8We2wG7bdM856KcyK/TOeiFsNZneoBvchdo1zDPmoX2ulEqu0QcXt70CmGehFDM3hcSZbhy748a
BB+4hfhgGhTiZELYbFPl1o9oXPlBnsAFSsqZAuU63g+clQ+Rzh8zXyreZvw6fR3dm2l9Wc1U3xuG
rW3mT+ayoa/u6BsKMHqEtf1oEwniDrIgmUPSVNUBN2R/nc8o4YkLNUi68UVSiQTs1Lycabej4Zd1
9ZHRFS3kZHu0M2Bb/bRgKkuialcubPnJNqd8i/amlBZL71HxSFlQxarsR01pWs1MsmO1Y/Y1lJtN
HBl1wRZkTqEocykGWXrKIz6MMz6v0X9Zmbq80iDl3RXzOJQcQAMXasKopmAnAa0Vjzd+T0g9uyLK
7OgJ5mB9sLzYuFsaekgTDXh5fiCyQMp29y5XjLrpnnh0k5kLUdY1bujdzJZvp0kU7/3MRXkz/rOD
pHyYWEHNSXLlRvK275i1QfpckWhW6QmBLcLwCu7iPkQH7UDfVkiXhVWe0YajmC7iDtJtt6+oEM/L
Z47Vn8bku8ol3kgBCZ0hfCzoek/VAnci1+FusfX1ABadJ2NxESbLGRrsjqzhZjDqY8SFdJXDfru3
puKGq+hdaZxiX2A+OVqEx7YwcFhw4NehlxbA44jBGVaqF2f1h6Rw6F7oeh81p3sawWl4YlnwiDpZ
bIlwLtu8ZxM6uS2v5ZR8BcnYXY3OwENm9j9guLT7fo7UraVGwyGSafFD1NVlyG6aSpDRx4lZbGH0
l9VubLh478QIn1hv+r4o1ytaslycSjEUj2t/8Lzgqh4HQrAbL5ir6MxK9DRRlZst1plPttg811Bk
qeVYhsX9o87uf50GOLe+/vbXj35EDVnuvvKy7/7ZOnDKOPz7cWn71fYfilLYj7/cfYnxveE/9N9/
0cXXX9IeG8K//k2/uxA85zfPxkYF889heWuH+An+cCG4vzn0uSWsySPs+PS4/X2GCn6Dh8DONQyC
CMewc+r6/LsJwfvt1DvrJTSA4t9Hfv5PTAhooSc/1z+mKNgJDHCYI7ionCY22/mX7bXBBWdZM2dl
ucxYzzknahaMY7mI/hvoMTr4sJwohr2HC2azJJOTsSpx3VcRWgOEl3DKgRYAkYFcZHt1ts0UMEmj
E05EyAKNwoq7ruWBKS668fNS/gzHMb8vanTUnVeXVrQjk8gqrcJfyUM74wzZULpinwVBTaq0BMXI
dQL4JSNSz0Vlm1MndOmTfJQo5KNBvSfG+Wz5HQtihYPgcaCTNt/1ni0QubP89CRCNbX2i7Wq4myc
jNbMU627pjn8ko+iyOZXXnQdX/R1WFubueubzwwbqt5jNC2uRpvFxEbXBJkomo7Uee+xb2KvEK5N
quKpXwBzDzbEFyWzR3j43UfgB+t4NEHMlX6BgOJsbHpjHoYegP3G8mEcwuOxurfRXxfwgIPjHmwN
bhOpW3R7NWvoTkmgp3urRqjmPpGg8HTRJJ+lR98gluRKnjqAOLg3jvYIHdG2SZVBIiFgHfp2ZdPo
6lnAd5uS6WXq2P6ypat4rgIraN4wcbQEXFzF14ka438vqFY/WpetLzbmglu/xoVG14bTRw+aqMh3
ZMWWzQhXmvlMYlXtjrQQnbzsizyB8+wREhQxon4GO6sCd18OABx2nVuN9zbcUbGxQ8t+EFUdvJWR
oV+9qnX8FJhiMAcXhMNTnw3DR03RqN7YMJ4uEOSrLzRB82S8eaEOQp22JIgPjEdA1j+j0XAxRV3n
AjbDkqbkJjDAbEfhnZBVBkAx+7cxZmFkHCe8LXQmB7Xham1lZ+0UB1Cm63Iq9VU9wGZiUwVjkRIJ
aVNNnsVcNFpbeAe47xaB1XmhgYpcaHaAuVZ0x1AJLH9Npqtz6jUTrkXG5my6inOrJM4zrnkHdnzM
InA4uVEbE+HabIgcIHLfZgivHOV+3Sn7kuYrOuOQ7hlurtXJSb0zts+fcSKX8qlTGB/23Evq6Yyz
uPbtDf1bS/C2uD4/Z+Iropx9zUfyYq2SxFyCaMvWs0wlvb0XrOOoJRWUwe1wkED1kLJ2+3MRw6DC
Ro19CoezFVEvkzW1fQUFJXBfQOv6+f3qdSXL33D0g3RQMcDZMSsa+9E0UH9S07lF9tYAJm2fIDEA
KLKLJRQgkq0qeOn6MmkuuglJGgrdKEXyvlKZB2D3xK3fzwnPoTu7pciEbg+RyYM949u5FmKMzIXA
eSBRs8cIkH6WWDjrzRhP3m4alsm+96VHy6ZbVSfTBULEj4o3kS/jRFS1UbMBEbCxJvhBYysdGGSQ
L99btkvF1kYtCl/zpiyggNNX+oQnKJzYF6gZe7wVqHRV7RJfLsDAWVlpABjt1Dj6zGEZ9OWbuo2v
pqheuKu0WLfSWvWz9SOxbHAWGQ8bvYdy6I0/waOu9xRgRoSRQ/ihNCkkorxyiB5nu9DIdrizu7Ce
0qYn3BRNNDHsJy36u04VmElZf/Fown42VeTmJ31ZWNKZv3N2rtzNDL/TZVN106YkYtgxi02YZwiF
u/ecUhVYtKos78paUZBAojg/YhuN4aMogp0OShO0lT0O4OC2HpbhgyDh+MLaf/0g2QVuYArm6T2O
CExCb0TPJbjd5H32ns9DWx29GucA3YCemjYjtnvWM3lWlns+EVV/m3Ql3oCRtkjwIJzBWaoXdonI
3A4CkvEWvJUUtSw/ePcHH8KEfwIlMkBeFW6ylFsrLNaISjk3wgM7Nv0PuiUTWAUbgeXtW4yhUxzy
uZ5XjAbZHBOkhnexH7hEioOBWXZei1OnSZFkfnZdd0CByXXR2DKHLg9dmnXCm6YOo56jDAd5ik8d
RGNelOULoov32hAToH4I6fyVNFwY7Kalg8fTh80g76RdiMtgDXWTOg6KAW+dCxC4ZWyNmJxs9eRI
5PedY5hPWXGV02uXV9G9pUNCSTgUnOXKEXl9XYo2++5hmKKXxfn60Od6mA7S4SN3DD3TKlgcRQ4U
xwGMmBFFGlGx6G3eKM6cBNyAM0ep7xjB7otuk4Mnx5PrrTp9q2hnDT9XpUv4ByMUjo01CWhgQeBi
0Coy0ZhdnXkNfuY2Xm4dFdivPXGRaue4kZjZUS5ZWorMfEAJtvNz1lleuCFVBIk19+YA+kMxRo+z
V4xkcRYYtMT2PV2k4ex6x94aGPlXxrduk3nj1NLKtGj+tFBgWmEjrfhV0iUpW/+BWhp3pdSknma2
NnitDeDwdbKclOErhCyomugwn9ybW10JzN494gbRoiW5a3xbA+YDkP/ecDp36bRWPMwoRetvBteh
/GaBdvBosOHGm3o6FbWJyn6rZDCgcdKLAKCSV+SdW01g7adIz69NN7XvDhW8Bacyl3vsQzI5fZQ9
66Ggte1lpS/ks3HJRZ6uAUzkrZfzTQRyAWodJa3N0VmcGlsU30/Nbj+4xMbM2zgSdWata4eYZBL2
Y3z255aUg5tQGNaWjhXcx/zeTFu7c049gLlQBSOwHFpKBzqSvap1rC9KOigpxGZS+ftcW+JszVks
MT47eUhrrJO8mARpC7g0gndcD9RrVkmvfrh5g6On4rAud1S4jDcQH6SmRRHEDwVYXLAoNc27ZOeW
mDwImvBkIuAOlt1jjUQ6DAo8dTums0sQEB7/d9wSsUk78kc1w6vgrlLjSM/27G2by4llgjjCLjn1
vDPwrdiI1qy7xiy4vBpFr8kBmXH99hRJXDKCZYzuKKesvSSAEc7bRCPmhMoTnwHD5nOduflDvuQi
3MR6St4BqjO9uW6zfLXs0sYta2v5ClAmoUNqtbxLBXeE8rnFpzeS/5FeE8ayn55i0Nq4jeVrMJzg
JzDU2BVa+mKLp9GJeH9I1ETXjRkRisqZBwrmqQmYRaFUdeHNkoySLGV2bgdGAo5EwbylXLP8nPJW
OJDMh/Z+UI18S2iG+8z1jMRhm4gevNl45ZuccmbMFq7N41h0y1cvFnEDFCIDh77ayYOijudcTtP4
kytsxvvnTOqDM1nd9iKcVWp6QoXcfkT1VAal8+1iNaDwRq7HyWqhd6MhuG/Gttq70QKAvnH6xodL
UjDA+IPuuZUNefIukUWel6gJfkZjjmkdoQC8BTUluDDqJbnUXsjtKitwxaTcMOPXlk/K1RyNjp/2
1CKQ3/Qm6pg73aw48GwXJ0GCmepyihbgQEtezXKbAMVk4dtG4j2UEgVkqXE4IB6O4gF0ynSESQm7
qstnxDR2OiNEY3VCo61rcr90eAHTiG7NM4fHfk5gtJ6eea6hp+UzrQY8m2HrptbqgVCavQFfTeU3
AUXCp08LmR+aBCSY9XoXtUitG0gx+AiwYuovAYrszbcqGgbCqc8qWrwkuTrf1dZzBs35I+xD+6Hi
iSE4F04eh5KL/uNS/WpZWKux36N5rsd1zbAY5oCdUINymGhppudwQZLXDP01YVVapTL7lLELVmRd
d6I8IS1B7nREgmudHHVFkRhAkYrtzhpxm04VTEue971P1XK2+HFL1kuQrRsyHGDOr9Wz8rInKoOs
ZuNyy4IC1XUL0cQ6zr1druXiX9HV1LVHlazUrUirQcD2sX0+g70D+I2KyToYejhmMqMRGjd13LVi
Y9qq/5pnOOG7bOK2u8U/5XNhhfDD0RF61U/NpwSYtDdzAAmKOd4Q7ZkCDYszlv5Aa2npyyKsYMLm
i+7KafZeeJ/FjYPg/Kpiy2O5M6rp2rKS5iXTLiigaE10vNN+XDwRfZcx3eFkeS+YL3sAWQkw7LTD
EPC1Ykny+ZYcalMELhxgmEwZx4yuhACEPVTX0+JNAHvPbWKninHvhJf0GSJFFiCntY1DXqmRTViw
5ZvaZWsyyXA5uFDSUks3rjjGQPnQ+gJNcjOs2bxt/JFnzX4IaNLCwpWf+HRFDjauCZyWlvJlVg6e
Ix3vqwo46yYI9czMgZm53sS+JfFjumzAr61AD5LM5ED5APAYd48jif434FPQZtuARxng5wVpmDiK
U+JGoE8DE4/TDLs6zFhJiiYsw/vGq2j89KycsTSa1jI/AgvkmJqzEKzd1IemOpyc2iVVbr0jtobc
WHem4wZhLceXVu2gGWEKtsEBchNfM9rcAk4W0u8UMnUHLjTDgwVYqT7P2PeihTUCo4FfO/hXGyF4
ytLNElxjXPOgTFMOcDe3XGwPgxpPFKYQ3+/VuPQL1Ux5zI9WT0nyibVXmFRi1jAb6I8i2wtmjYZW
IeBz50icsjxSpWMeJekC6yBCkRgsioPrnrsFVoJHO4HetMPkNElo1E3D9bUIKlLKDVi+Lb8vhATX
gepyiLXKr9Mk5xiCf1Qm/UGStSz2KiSHz4sbV5K2lYbPr+8VBdJ/4xA0YyCU2dZQ6+yn6HXGSQ0W
5hg/ydBk+AMHuGYDBizs35J+zzM3KvLomHMw99fZxFr1uMb4Ca9coCLlkfMfUEbHXa/YkSxZ9Jmw
G3xyA/0v4FHl6Z9q9hLFHpIYb7MbUKd3k8f2hA0qTKT7mXnRKcuFV6e9znN/7VLbyht5PeMGwvjT
tCfqfDC1xVHQXeHs+Abrfg/WT4H3BmrSpHoMtNrVw5CJbc54+F2R1XUO0el432pw4945PhjuPnrt
sQGPTOrNtQV9fiUyLwXRWKTWErfM4o/bXC5s1K11Ic6JKt51KQ7hVtwOxrXLLRjFLNiLmPD/1kpo
CTr4QITYciUdl0ECcVLFXPfHYTqbAEkSSRGLba4bDSULrOI0N7cJttvyIYskARNdZmZ6NUHO55EO
q3WN7szKqHmZYOHCyT3Vw7ynU8Z6XoRR1fnEp7pJoUgGwd5LygwhXABpjrlPA3XZrKPslr1kwIXm
oFBPdnygZLKZK35++gzw817WWjo6baVHX2wz41BMmeBFtZVtqIsjOAfh7Fw68VjfN2tB7XJROsMu
DDH8vNeit17iqG0xfPcDHc3ofqRMFl7idh9Tv6IvFZ1kmhO1XKwDJlJv2a1ynMQh9MjUkp9ZKxQp
AYo4dZ0oyTcS+dsBd+vERAEgghW7QQ80aodyDgXkZbZdZxzwI5+0QGEBkx7ey7sx6nA8eAH4FGJ0
niSYMJVUTxhWFO7WWU3Oye3xUh4I2XuXZJHHZatLDdBShHmJvdT11F0FPvfn1OWBtRGDaMZ0GaF5
bkD7We0GXLZbbkNK2q5BDUQ39py3LaiAZnyLtaMO6zyY+ODyGxXuZrUqQJ98x/2u7wKuhEXPZ53a
s+W+dNiCbLK1mqEyug2m4nCNxQM7rIQ2l8nR9gYJslt2FaJguVNYFuO07J2431Hn0dwgDmhqfJv5
lENVPSD1vgrzdBkqOhPnGUy9NSX6muYPyG8WY+5LqeLkKYF1AEQ/5FNLC3IfvTmlX7/jgsCMLKuY
gr3MwqbIU6I05w7EIGiVLq/zCe9AdLkWLfPsXIyg9X3VLIJMdJK84Zhkr7c6lLwzC/YNR0kVDpJV
Qj988stvKQAaSi7nxoAdfFYl88EZDd3zE8Rjc/IEKAVSLI9nrqK1mcYeLSyvx+qKX6ZOEZw3LOqv
qZk/JcHw2w9cpHrb0a2Xwl/Kw21osSFnAQsCza0O2ejM6ui5IVb/O+MbRZ01hpm4pTF2bOn/hpLc
Cr23wxFaCBiJfBD3dp2soCzRkMJdkFX19DHGq+voTRONyvvCHuxn20jKzjq1xFlc3LNSokfAh7W7
B+eXTzj2ICduJd3YlKbEqEViD5rCxrgMilMuDUkSV/jW3ifAg1ncFKbcGwLdIydA0oTHJmKftzW/
LNnMgmbd+TUDHAurEWX84HdOgJ8bksHq/DTNkpi75pcrHEBF4PNmh3l019X2Mn8Nxs+4oSqibZjT
CXEGIDd+t61TqxFw8jAkFzwuajFhfYeUi/nRForJTsEEMs4GKr3ts8qhNs2lKGtyXYKnowTS+p5V
asnetEujz0OdtbALNqWdMSVggA2RxTZdT7pu2USge/wXLtTF8EATdVwRuXFjrKUlyyhSKNx9w/se
9WfEAp34EEN9nZRUPJe+qWjwpRwKUB1XF6x8ZDyAPjpS7/y1kXgPoaagDc1YEmKvJ+0cj9G1fYqT
uFXkol3C9Dky/stwK38FUPpTFgUnD7GU8VdERRezwbeC8+7LXjL5JU5pFv0r2FL+Crl4tLGRZf0V
fpkYFsUh/xWKSZyO5lIMBGQ71KloNCIW5Zw3goalzUSH15BOv2I2pL1OuAOvpN44/xXFwZhEPD20
xHI//ArrTL+CO946gtshskmgB8MI3bt8zugvitn4uYxlzuCmgpK9AYnIli+ATIpPqzrVTmmgv/ei
AKLLQkBgtlxQmdY0qfnFPoN/WdwYl78JlrClr6oxzqGGy8niT9qvdsiZc3DTub2bb1gBYERUWJ5B
NVIF/9nH3fw0rAkt8mUTi5hkD8tUniuDYBUdZeW3gwZKjDAqMGm0KpgRAQhnuXQ6Rjm4yz42H9LT
Po9z16MKgw2g4+wqsAsvfedhVI8b495Vk57N1tGL88GYloMwbeq7Gvz7RIKYxM2qQ/kY91XVpuMa
RIYstTswO1A0DFrETBVWSxHn7PQ1eAs+zUzjs+dIXKFijd76mZQZWGVXfZloDPWWwGR9u0S2zncx
5ssfC5CfOi1K23E3OMODH1kXxQNG19zc+Ywp/ZZRr/jSXBTvEEV4jYxW071OFogjPNqwohprCG6s
MifZNWJW5dlb8fuccoeoMEJjZ8K4iZEB4KXVT89tYFMPY4S/XiV4gFvkpJVrpiVost+swDgBy/Y2
YY2syeyJ4avy6VtYa++d4nBsMr0t2u+exMGXgWG0zZCKthioVXhpZQGHeDn+anHIpcVvoIULlbJv
i3wod+IFXEuO4j+BtXzIWMIUZ0lj5RMLqRIyjUtb05T6VjRdzYlFuRFfuvpimiohdYg+vvRI97DU
zZ0O0dal8dWlBsc9IzwE+bdJGlLinQ03o9Idi5tABKgsZM65LUM0sVdMrHbEk6Vhib8lKCL9nYVW
4uwUz8DiXI15z0VZIyOxH294MOuILdzqBD4vibScB2AfWARwGdp6n9D7m20gA9DkImivKzHVD119
0mlYDIVkYcRG0NJMw4kKw/vKKsOnKOq8bD9jPn7wlC35LFUrnavAsud3T3EL3FSkPAVqjmEoH+t4
tM8L5BXyeMz6TwmzDvs9eqsvDQrutRhbV6YRSZ3bZs1BRFdRv4ybfNBswVhpZw/Kd/B94fF2FrwS
FoO9BKxeXnM9jG8F5mp/S4E9/2amgZvDcbKd6LiGbYhlrJHFSyLn3Epb44VHkgUTHJoYpTi1XSmR
dSi/rnEiVPj8mAMxpLcDxYs51+Xd4BNQ3tqZwC6sZvZ0G9dU1GRVYbeGKaFRVb0Oa6+/K9B/GG7a
xnxG/trWd6EedLINofzSDY9yVKdx3I93WqyJdRHyAl7rJKCLTfq6eoFtbt9OzGL64AtflZcD398l
pn7sYNOYrU8+CyjgDgXd6Gg/nfj2xan61p5cbhyDZauTf9Ap7kw79D/Dk+dou9hyeJIJYdmNLZr+
43+9zXo5+/zbX91TYPnfb+sfa/Wz7L7+eSn/69/4fSvv2/iXo5gQNThNO2CN8P+28i5beS8KT9t3
G+whw+k/tvIua/mQnbsNOsD23YTA/h9bed//zYtDsLAsZRxARfx9/+e/KITIv/qb33ftw7/89790
Y3vTMw0Mf/vraeP+j418ZKPGO47LFoW4hRPhHfizr7ktAOUBv522Ve0m53mEkwcBWG3+6fX446v+
f7+KH/HzuIGdOIH9568SlYJYoWCrZ2XMKRubdexx1u3y/t9/mT9jbE4/jJfwiuJvwJLmEWL/85fR
AYl7LyzMFu2OZTQddbDXcuuYqKg8j8ZueLS6AfWndjDc/Pdf2vlzZP73rx07MR5gyCQn0MOfv3Y3
iV5OLtC7oOgdlpWyZ/fNPB4XKAkr663Ldulcnw0to8UWS0bOjUg5r53bog6QO6bs1xoRD9Lcitx8
Rx1q3+E9/L/cndmSnUi6dF/lvABtQEAAt8BmTznPqRsslcpknmee/iy6rO1Iqf5VVrd/W1tfVKu0
M9kQRPjnvlzVmBf++Wf9/Ts3VAOLLh+iE7ZXv3jZDXscMzmobA1i0d912AYgGRl9M+/+/Dm/0n22
S2Ky9zdJRWumxcd8+TrSjupHCuJmv8+zvnNjoc/mtd4XzXRpV5OktLoexjV9gbzDSfGf/pK2CcEa
zs/2XyYcG4vzJ6TRAKZHa6jN9q2O0uM1XqyzaPr2rzzHL4/Tzzf2b9+6bUrO3HztGs8krMtfP6Vh
+h9GWqP5qZV2r6O00StNUT+Zyfry54u5/U2/PKg2zF1pwPHcyN64Z379JBOdtADlu/VDaYzzS0lp
VkP1MSrkrJxz2GTLP7+CDvey0Nk5wA79iktNhsEYIEARGkIoPsRynLyZF/JfJTf/zyv4203CgoiR
BlepBAIltS/PDS1qTFBSPgVJNUQhiKgBJW0MhSQRR11tngQR678BTvzdZ365MQsYbgvCiEDwpTQN
XW31tax5rwspn3ubIbAdWdZfSJ1/8HuyJPG7OiroZNb0L4gtK5rbvkOb5TOV8DSmK/FSsc6nTKkM
DsfphBJKkSrNiP/0vpHwaEyVpYkbVHxdE6NyUpAle90nX53fjWYbv+W4r12WX2twR1lk13/+wN8e
CVZA/qMJvF6QbUz91xu1yjil5Y1pcvCw62vNqakUGNQi5bRop8rxzx9G0c/GBvnpwdBRF3iBbQgd
FYeaKb5cWK1q6gX2KaQtbCXjnk6BFNwBZXXrM+agnDE+vyQKUbHqJSXD+bZhCxcEidyRzsHU2kZ7
m/N5MzdR9ji2J5QpOzrhUF4UjhhrY6FsLYiW84wZh3N/amy9BmYodyBfynHPsqZNDMu7WdB1zeHe
Q3gg16PbQ9J6RbsU9TXZRHoil9HSytO0IrQ+Q16wGhouN0gDBnIaOVBaC/a0blPCFDygIM79d0pF
59xdCHlWFwjwjTyM6uBopxRE6LvWFpPqU35Vc+rTLfMo03HtsXLFFmU2I6NUJkbVlqFWK/rklzHj
bh9bZ9wnTLjwyKPUZJsIP2SXqeoMHeZUQak87pT0ZmqcaWRqpNvjjZJNsQga5vYvNadiBTxyatbB
3DeGTQWFomPcaIGZeFqrxtcctjVxkJHaPYWQZiyGjBExVzSLeoneWR2NGUOqHukkk8Kw2/RgQIDZ
xFgFDv5jr84GmeNqWbmEfYnxpupDHYYrAbHIW/F6UO9elEAb8gw1gk0+Yxl8HHl73speDvo8DJBh
MwsVcBVGeEuv9qTu1UVzvoW21WM2gSnUyLM6gUdAqs9nW7ufeF0A723MtNsXy1Lo+5Vt+DaaWiv8
fYqT9dNhXp1VDxA3RuWC0CnAA0UpRv3BqooZ0+IaQeniNRFNu6rvAdoJEPrYZfReZjc6vpT1ODa9
QWxVhfiAa0pyWKOk0pohuJbacwrAHJjolMF17PjeEadWOjMucPc4zKb7rdg6Je3k5vXYPNlhq6tu
XGKY41QeGtkVZcxUv9m6CAnW8gIkqR8T1qn6Wt5jcI+JBgjKmc+s62w2ihr7JTZpJlSebEvzrS2B
NYIusTm1ZLWo7Zem742PENPz1s27ISEYvG3ggUJtMC4yhH0ae1wLut7MWSAoycN8nocalvFs1BR3
jFLqkYsom1KGs4ryyZ3PvFtW9QhWrQvDpwxbHaqnHOiX1+Wc1P5aY+32kzBKTiRqab6lB6q+pd80
KnfKkIfNlnXRBI+VM4i9VVbRMy2jm3QKqwN8W6cLoOsDUpqIoG3TpVcRES9w1VNHA6skdtNhLAz4
j2BmvGkKtR+OQveyZ9Q2c6V1EGR8+Zz+nXwtyV8S8byMOmPiYRgUkgx+QfEm8p8EQ3JIYhiDQUeW
pg4W5rkbqY2J3HXNxmryrTivjZ268Nw8FArW1TtegugWgxxjStIT0VwtoYNpni7k4nWIJvVFAfVx
vfHAjP1AoAyYXdplyRHxbZoxqVMP/qgLoZ54dNXXfhqXaNfWmxuri1bnW6YvyDUEkk0lBgujtc43
bPEFINNODc3UHZHX+HsKQAMYBjb1L943o1H0bqlO7bNmFG13IxBlu3OSa8M9KogZH9WqZQDqDohA
G54V1ZrCrCXXo6MAebkZv4Y4vSC4kmdBqy+dftNEidXd0f+iG8AP+lYZD8XaMMxGtcjaH2mWafOD
wpC5PPBswjidjM6wPzDIJmGAbWqAD8NQBkfLopCMUSYcF1BeQITd9NkwXNFFFufBiI+BwWu8jvvI
SMQ3q+U1AxVZrtERGkZ2y1iLHrN1WtdbMuTiZbZ70tZOOuYEvSm+9BEx+ld6mbJzXxfTh5ZR8AQf
tTX3+F7S62HM1vZminLlLWx0+5sjLevBgg+jgamxkWHsOe4+HDucblRjGDU/lGb7kUYzLnlqmkza
HwXW2WA1S6c95tWa7VNeNL1vj44GqDavmNjBsFX3zO+j4qBNZXmFF2b1FSRucLBpEQ3BqCe49eNe
TtKdjKra0B7kLk9aTTmrZ9lN9UALb4Y9blxoO56TXDLSySYbS1FavVrmilOxoOE4PhQcQBqMuMR4
8LYK5R2ZAIDQlFvFM83Z7cMqJAbgknB+6net0D/mLDXLQG8q0Z/ShepeO4qpSkZO4ikPGf0eqowu
lWM39PJtymzIqjpSJrF7DEywFilU8et0ma8GA957Tl6EOQHjTX4JOsUYA0VCXXeFGiYMustcr7C/
4xMocjN9E1lKfiUBTtD5TQx/nbG4kU8ePTatuge2KqKgUlJayjWmPA8TVyXytEGMb9B51fec/Qkb
q37C8CAY2STYxzFv7mGGDDgrVUx9PfO4fTEySdxVaRfxLRa8dKBhxy+Lye8PUBoXBwCgiXJIMBSE
UcFXi8mLQnAhq7I2rY+ms9iHsVBYjEPHaHhzW/WS+j1GpO9tGU61RwbQwf8cT7HcIYmW6PtW6Fwt
MwNpH0viTF54GQ1lA4zml+U0oOXS/4vxWk1FeIDUnnzEOTNDr8Q9ixkEJ8I780GnC5jkKM6eLmjr
M7WZhAMuWrgVZlkaTxFS1LjDMxCF+xn3Z81Ld7kmIWTO+8bCveGSEGFYQCiRuCU8nC4oqafhBBvS
JuraWZmgavVslV3qEMw40IinFJ6iTURFLKdKbua2FjFxoEp76yIVnZ0uNiq4TGJkE63Wiv2W52X4
Uqm9jQ1kqnSwIMYsHtdJQ0ElSWgMiNBD9aYopcx9IHEGN3CrU9PdUwsUkT/q5m+2nodRQD9Ue4fL
EXoLZxbMU3bmVNOeWCW92XVdW7OP0S6fdyD81EDp9H7wGBg0JwlGbNm1pBYr12Cr8z1hMbyzeSnj
AjTCFq6WPckuaMssRlpn19Xv+tVmuSQGwNgusXGQBZ2xqv1xRDdFLLcz45Wy3k74GehtvAARzvMd
E3iHWrV1JKbDD6iurpXp3WHO+vZhsVlXjiHBS9ubcYDjP0vWWr2aiNAyBKgpWoQ538d3FvtRBVAQ
JGhvxn01+ozm6p1oNVMCLTPH76k9ZmxVqySCqIR3lLpZZEPsPImkpdaIQTt6dK2PbKfaLLpKgVZO
h14b0tzv4IhuuNpaI85Hh9n2wTEmTozir9STI0vHBXxw+r6s/o4sQ9mfDEM1efNMRvxUj7hCWfOM
GhkeBPV1U+Mk2RNvjuTBoju734mU1iTm6l3yPIFlf2t1hgiU9G40L2NMrE/4GjjsOhHGsTcCXv8c
WRvvZT44J3WqJQjGrm7x4KvZEwwOgWUBQDxhpK1svHc6ZryVY9EmGVVS0pgwLO3T1NAq52Eeq78z
lKnuaZUZH7u2XjHttnV9sKqeX7qtE5MJKEO+DG9L5KT+Ao6ACjcj41WcyfK2BLwEuU3UJLGbQmue
uwxguWsygzxVCtkNWjQ0ICRgzK0nJc7q0aXH3Ka8WWOSs+OdxE/EC4c9qYmsoXoE45p6Z7QoUjxp
jlb5ViknRGyad85Md2t6a6QmLqlMh0aJrtUCB5k1c/FGayuZa9m+haQx1G7ybFxVzmkJl3HcaSGi
e2nNRravaVe4NO1wZbQI8WYn5oLtoUrktCKFCjIJvHYzHa0+Lp/Dhf5dF99TccXXiXdoTG2Aa7hN
9FuU6eVbvDIQ9iHhFPco3+q9ri/lY5cSiPZw44UfI2HMnuTcMtzQrMd4qoGPp3CvLfYVAyhan/G2
R0/Oin/Rixp8ax5b6/l9jIvyyhDzdtbgix3p4Ew6atRmhl47O9qavKi4I7g492p5rO0E865uVjpM
cUD3xICodiNxMzCrHMy2AgOwplx8Yu3lces0YArDRvV2ZYWk0H4YqzRwsGrcYy7hJUJ/BFCFxYAd
mWhD/anxjxPKnOfmuyH1cXQlFIHrKQ05CsxMz2236Shy57o79b2mF3VAzJ4cRD7QdrzDsSlaP476
bXw5y+k1ikxmdk7ZmJcKucvSH7upuk8HCu6DrE4MzheRMlGOGPKGP4VCnyKm/Hn1ONZp/B07bj0f
8iI0rstxzeMzS2Tx2tG4Xe37abbvc9LRNn6FavjWtyS7MO1OghTkbBY+e4HwyeZGoCIamNazo44T
/scwZbKObc26QE5AgmztPnnUeHbAuSbCYAwKfHXAqAtEEsCcoVKNWjdr6oYj9yQbL8P4LLqxJOeu
tdGpj/ERuXHdYj4GgcVZSHQ1LvBmGllQMfeHw24k/1zt1DV3LJxMBYx+5uH25E8K/YG7UeEQy7Q7
KWbCogVkic2YlMDAVK29kbPqelVn02w98UPHe2LkY+iWuiYeNKNieTaJz7yCXjIwmphpfV2F8P3c
lqkqoDjM6NRFsRc4N2Ot8r7qQuy2yaR14e1AVBoMmxxw/AinfKCGFA8Ab6/yamg12VwhCDosMa3K
7qNZtW2Tq7Vi9ZFyZwP7QVbDg0+W5mZ20rQPqCwgohAXeOl2I8PV1gP/pb/bKFuvpEKqpzJLV3W3
8OqHSJcr9QcwcOrmDIw9b8XqcACzC5vFGw+LyaBXmXCbDqGefkrYEXccrUgBh2OUfWvMZPyo9WEu
gznGlYHq0CrmHtIAs38YWCZzPDNj7Dn1qvyUqbqQpl0EVtxmXBeY9saQM+XkWGr5cLB04PS8oj7o
twO8EKdxvgegB1MV75+669CIhJdzgsi8hJjPBx4CxET4VBHuAE1fiXBHxpYM79i9bzbT/ILZc/Uy
DLm4iDrVYo6m1hwpY1vqb5i3lIuxnfvXMQLW61otCwcxiLS/awhZGLDh4HSxrcUP4GcbstS1F8BD
ASbD8DsbgaH0EgunBYYZyc+RVqQEXbXlzncJMNpXlkWcWjFL5XGw8uYtDPOVd7hIooeh2M4rKSWQ
BG3aUN7PbJdiD3d2E15CPXDE3hkd/h62AegSC8eOH/pmua9NtX4MLZ1xYZ9jlqbrDgav23erVm8n
pE4Eug3X/MgxlI1kq7eYw6Gc2eG+xqj8QOV4VniQtcxDFlVGcxoNJ648JuH9uaV8wo+JpZ0ZO5j1
Tl/UZDqwdq4TrkVVVbxIr8XdRKJe2yU9+TgXgllzl8GcwS5kCCzQjVmkbJkhy66+NRi4iQnCsdVU
oLzfluFK1yfHMmy6OITxuStgwmq3UPC57Qezq68NRdFfaWLUJ0+veSjBSHQywtgxICCRXTAuhgJT
2R50AKePwSAZxDahNDk4tJbRHkKHA89bySRLB2lbLEwcp8p4HtsKP5F08Lngy1ApZZiEmV7PeOCb
HTIVxJnG6ecYr1vhHJOld6TfluASfYtA9FNvpYgxWDO1t4GdqOLZQEljEArcm6eS01h0GJ2korxl
VLIAkMWSe0qybKyHrOjrczEtLX/C3DjRzB9eiHdEpmfSPCSOZgugA+SnEr81a8bHlBnL27ntsI0f
iFLFGM4cyY1ljAOfMC21zZNRxtI8iHDl0g4QgwtXtE6fBHpWd5fYGOLiSP8GSMZuKHib9WlPGL+v
cUl7HRZ0KoCSvnJ2RmTadGI6ArAIX98Y0OKq5L7suFd2qoFO8KIiR6Ug4GKrhII3g7mYaSBmfMwo
kW5PsmR7Le2kdCW9DyG7l1DfWjKm+ZEnGPif6FBFOCqa6aHlsCSDsiCE57Zmja+hNeX8kWmVeOFY
sVBkYfbru9FL86Rrcmap6yL5YlLBCq9bb9+jwnAybzRiEnDqPJkf6MM5Gw/ys62P1mIR8Jn04cdk
zfS6siVvXh2SS9d2X0cz75TIfuT9VBGyyLhPSUeN1S1TDNW6xOFdP/aiCHu3UxvnhkBe9oJyEWa+
pcQ9W+YGWoLfEWxnfG9tb3hltuFqYDAk2WTW+ICIkCr2OyF8RJc0ZlDZ0aAGzGOuFtPXezWqg9GO
jO8iVcP7zh5wWAPvUk2aNbsqD9JQW75ZYsG9RBMMehIsIDEdsjbLk5suQQ30YdBgJhRwEPRD0jew
WSTLrN9Poi5NuhHKlAkWz+8NdkmeiCGT9Sc2rGE8CEyWfHNYfvG6E62PPShyY/GoZGn1uDRMa2ja
6eeHuu2N2BuExf6gNzluHkarx0rBxTYtf8b/dFHNuGxd/K8Oq8LIDAFlryZmJcHMsNdB37wYjFzB
gwUTJKTkJOGPUOhe3uLOmh1Xa2UB1loLs7c4D3VkAx5C/ImJWWHaqaX9rBbOjH1Q317eQxWNfHCV
LuzWu0JeLyvNfNika4djAx70Z0dBvvEwWxNTQ7VDVOsSy/jBNKHVfNAk2GrSFl+CT3w5fU2A3bGV
7FI79rVZw/hR6WtmH1iaxxe7KGUUqJgf2WnDn6DJgPSp5uZzORBrCpv6uWqq6gOYnXaflnZPbnGI
J75MBCpv0LvmkRVzvNKBlfSc2fOSRCUL9KeAaLjhVype+PkMxncpOODsjGXUXkIsvukWB6AvbMSq
ChDIpo87yZxG7iZyfRhkKpNm4J6x5IYEMcLwaCLyomcV8GEPCXGS2ANHFL0IUTY3uHkKnOFiCm/J
LYvF3RxyN86cMtN1nFI/RCIbnYC0XHGlgCjcequ1kHSXEdqPVjoBa2w70dgeFBbOmSqJADuoaIKP
d4jzKzsXa6DNnPNTeBGrTPQ9MyKud0qLunoJEVKbXRjq8ScGYz2npF6JY5LIef0AHxPGXpuSHA57
MyTvwUUgwIW4F+0gTsDCEpVT3rDFs98nR+A/j+2oeFalsoR+PWrZY0J+Gb6IXjIR6vDwWPikFesR
p07DW5/1YQ5yAdiLcXKHj7gnEfpmkJBmV9xZ4auF9kcrW6KK5vtmvgp3PXW4yD995kQ31Wiq+bHC
GfchzKH/oTXG5gAyYko6k56JC2aVSXGCKs61a/paRpLS2tSpO3OostlvGsfkMIMycdmyQsAbaSAP
UoQs+guDN/Mz7jIFaxUblaOYhhEyAF7L91xEGKeaJkSTVaRdQqCmxtIP1cW+TmVt3oFb1N/VYQuN
kHJUvsddxWmIvobE3tPm0CNjaFb92ZTAmXhFLsrlzKuCKEMn9AMD67w+6Y20z9SmgAwoSKexd0CW
/XCcVWFlGpTiQlFqK/SKLgcaJfs1+x5NbTrzJFUlyj1IU4gczZbOxFqeYetJt+LsxSTs6E19nwOy
jEnJsIPXqp4shrROCizgHymg04QVlLkA6+UEMrSw+X4CY8ngoJbI4aRJWhpJzwsame6Pq5W8ajaZ
RJdTGQDeQnY8v1bY9deGqS/faA92OM4JdrlkxwaYkSj0JEqw7LND1cDlwATWjQ+drsQRq1k3X+WN
0EZ4MwK/sJ5UgqpzAnx3pDXZV4TG2m1VhvG4JZe4LQCkhgk9DowqSYtxmE6PTNDM60n0Y8dxVOA9
iwBkxTvZ2qgAAlmGHFxBTBjnOG9MfpR4ijx1WJ2HqSAIDO4JUd6V7BblGZczPrrBWSPt2HdUTE1V
rd5o213N5opXrd/0tTay6wCHzKyoCCfGPrV5QTyAZAsO8lW5Fgqxyh3+EZqXsP3zLOdtpas7TbF5
XrGYhfY+jhlBBs4ABhl79JzBMOqAvgZOhe5CIRoYgH2YoltcSB5WNpA6L8bLDO1TgSCUJivdbWP5
WthSUbCdYiX1Qw6Ut+xElGrHRpN9l4Xl/TGnZCbG0GnigeRHspKdxpNS7TsSC/nNpDfJRESgloi3
8QLuKpsjh8gNblD4V3MTFv6aIQB4vLJXjPLWJD8IdsDbrMMs0TyaHoEzDBOqlhfmhfNJn4+0973F
/wHWorWOodgO4yPHz0utSuhpDLEPsWzVS0v8VR9FvqexhvV/dMKRIH4th2Mf68o18gi54iS208hr
VRFWYCKS+MMg7d7RadnUeYCBcJZBF4MNA9xGxsnTMKHiiWzb5YHHtlB2mtHzNh5WFoWgtkA7J7kw
rugSq76P9EWt3owsQzY5zQhFtuGcMc5d2QN5Gm1/lU95NkckbH7gcp2wVshK60t4Z+ah0+6dBgI6
yzfyOe5VwdlU5QALWEzMVsBJGKFmtHVDObH/tbQ9dCc1flDRrPt3vNis2jAfYm7vIrQVJBw+Nbuu
6lK2e3b5TAzBEWjFeYpVBpumbthkEPW8wkq5cB4LBAeI89LUxjMvy14/iLrhRVsmUu0CBvU5wfcq
H65x/DPo0LRubu/ijJ0u3ky+b8zO1vjCtB+heGXCNXD4pbNrcQH7J+TGeD0bQWIWWw0FodqAff5M
1wKVb9wdhIbuMCQl3/CTJyivOYqs2zTddIGIzzZ1MJ3ivujBK+FmWaJLI4I+ue1jYyWAlhzHQaGB
EoDjDv3VXeC1Q3QEPZL5M2e3HtaVk4esRTphRC0fx/kg4iKUwSzWgn46aql8yrXIR4zrKF9bSihy
hgM4Tkn8VEgPalr07ZFPzl8daHjnsemQG+pMTT+ZTmQvc4JljlxZPrw75lC3Pzi+4LMKKE8wjdeK
xapo2LYy1flmI7oWn8ACGWutuaFEvsxn7JIkl9vlhPoFuLaVA6NBikY3hjeWZ+Akc836AHOW+6MV
iT1+NkVM+qvpWqRVyqej8IFhQ9xzlprat8mwWD0UeLiRq6ehNPYTaXrEvtGx4ZM54Wp6sBCNQ6QM
kYZW7CT2Tm2xJRGUq4370k7Z96IrDcfZATHogv7On1ZWzWaXMn+vz3kvWdedlQybRyJCrPdLool5
b8TEE90U+j6zInuj7SuarONT1TJl9Hs2PzHqrKQ/u1X4Q0GWD0I51pPp3Nhs8oqdpYChpNAiTkPz
gO4yNpFHgDsv3xyHOsmnOiKgcqxkDBsXywDSKPtzvebYHtrFNSn+oXBV8BrkUysAionrtCGa6rgW
aF1tR9UCj+1AHhiaNC8VIojKGhDHGmIPKUNOp2kaZvwTBbSusOZVxiTIIHbTkEfsEQJjoGi54lTU
sIHXGI78T8mk2M6hXtFwiRjChVs0wX4lNqptkR7X9WSbMTEqWl56TjIV43CPOY3Nk1fL7kfPS+pe
WacN5wVkkqK9eCaRR52BeTSAXVo7pW+go5GLngtfQ80FAmaousmoGg+9m2VI9V4Bca47myUknrNC
ZULlEQaq170GT9M5aYyvL9elJ3iaWrkWlA3AVU9mRUOdblrQMWg0Q0QMI6aFnPNjisA+tHqyx0wn
+cuNrFofITck6QEEkYj9AdJDi6zMfQkJJ8vle2VVzjthjQ0MihsBfsBoKZW85MwwsITiSoDQjxm8
eIQU1cc3hBXz+tMujXaf0fhWXE05Iv9xRBHNweuh+hOPteJrpKWu36GfKBEKIXpc5GKVGcqnhWNr
hQy+dtYRR3uiQpSRmXnMNYrq9rzLVRkkLcaA3azZyPqEA5nZGgnY6guNNoWG9sAhVvf0omrx9UxX
hbOLDauhBZdXYnkjFKdRPHPG1OEhWaDyiUQ2fzm+/hFm7P9P7jJcr58sU/5b//Y/H3g++uXqrQBA
dvnWdji68v85dvlb+aP72aT873/1L5My4K9/OQCWLQPR+1d0mFT/5RhSbo1TnNnVrZvpP/hl419S
ElWj7dSG6qULvHv/MSn/y8QZZDk0OmExhTkm/4lJ+Vfv4+YX0nQNLrSNedhmbr5ZwH7yck5akeN0
Soq7dlZbD7slPSD2/ThJ4cZzY+9/ukD/xay8OQ7/z1D216dxFHekwLkq8ST++mnUObAtpH3pzkq6
LChu9TVio8qRVvSXFTkN1zKs5PCPP5OlRErJJTYhun9xQRZpGOtDMVOEu1jXM8li7NHzvu6SnTpW
1j7RszO7Cu/PH/pfLquhYiAXPIq6/dtlHSVEM4q/8zt9Nenl6anPmZ3nXqG2LZHa3/gQ/zJ5/3Jd
dZvqAMkHbteVJpgv1xX1w05zVd451+YYUFErIG1mPxgYayw2XfojgSdQli8A27T0Oh2u7P5alAdA
IG3oqRFij0c4zwHeFvpD/MOOftjV49w8x8ONOh778VMYRxvgYe/3cZCnD0Z3LeMzAPnG3IE+IMje
Fnu7e115z5QRjiFOLg8D3gX6QC7S2yreLeLHUj0Y431cXtE6vlqvknaiem/b+9C8E5Zf67eqcbfN
humgdBudTpz6tleVfcZSbR2S/YwmG9HRhLos7uzwiEXpJJBxNrnRunae1jcZ+wUyxpyfklfjGf2i
9jLlZjXf0RcuE0aI0BOa6mbqEs60H7b6utj3pv3WoAIinLplfas3lMFmfocKXOsfI3FB9rql4+IV
6cQRS6KbJmTrm5dwvYUo2sWByjyLmSS/sekpy4uV0lQinpXkTO2nlFSIrLXraGe1PpEl625KLF4h
5QFMySLCygH3QoRMlp23mOb0OigeWx0qOJPqiHz553tS26IAX+8SZGTLFJRXa7r+JSrQpFEbFZMj
76akaDwpQwOmCELFskUm2zA0ArtLxEU5NQknyeah6umd//PP8NtzwcOgsuiQv6B70XK+PIyL1SNL
LNK46+23fgE51G+lm7LmXYsLVff/+aexm2dZw53LQyh+fSxgaeGAIGN2xxD8MdwKFCwJ8qgc04u5
jfu/+bTfFjebZdnGMkuqlYQE6/IvS2k4WbSIiTl/mLfckICjwknr0arDYz8VZ+kkj0tbpn/jJNd+
NVyzpPKpuHQF4jYvGMv5Yl5fAAOoODKzh3YxX3vrEBej/Qh1GSitnTU7pG7GYbGcd102HazNHTTU
8UNSjLdyKm3kdlscUZMquLCEO+b07s9fgbVd419uOszDhkSUNngREo348o0nQBIKGrOc+7K+tAZO
2Z4lvN4+MO5wBGBi11APS3bQgvmocuaH5oA+W++AJXETOi5QwBF67X1/SBUPWf+yPWun5mierP26
uAMD48ZzLiUEWFwPjC6JfuNGmnySZhzOkLvJKJ5kwI7ecCEtKj+Ui+5UHUyU6Kvue3Qfn/Rz+y0/
RUG8D3ewqSGXKRQMuVrqc6p9/fPV+PdC/PvVsCwNMB5+6q8vwKhWkY6bzLm3H6E8iveo8VIAUDwC
rRsbXvhpnatHQoT6TX7mQsx0ejFFagPAB2xB2ydcxgra2319OZ3Tj+o7v4dFLPPv7irnt6Xi39/a
//2c213307agjXDwrmNMY+ixvkBYmgh+H9ugOlcH5YAc13zSTShesqs1CG/HF+26vFhOw86CmnOV
6fsQ+/ElMc3DpibdiaOovAVIfHVwhl2V+0pDx4EPyY/6ntSgw+mR8j1YJhO6PSJjhycDncDNdvHk
WgfrHB6nG+12viPfhIGBs/8EV9Bkq+83w54mcbFeG/OZ2U0XXjrVzRK+qdVr39+VqGO4BF7yK4a6
gXGgFPC2voQdn3nVfXuZ7pXgz9/vF8c8TyPXbXP6qHiGHMv42raZYacvwni075Mn9aRda8f1Or3o
rvCFuOZBeTae0DNvByADEPMonUAJ7QGgeChiINOoN56+FfMuB6Zced18bKebtt3nCrUHHtoQ/17e
7gd7ZyUYH/cxQ7jatyeys/6S7m0gjxvrzCOgqsVed5Gezcwvv/HeQbIgqdrUPHRB/q25V07DkeLA
b/JZuxyvikC54cWDHSS9RUJl7DKxeNwPEHOMe2c8xkiuJCergzBoSAzg6U+r74zUbe2g7aBqpZd/
vori1xTVf66ihB7GtaTG98uLaknZ4xSGbt+Hl+Fl8jScxDF+DL3azy+a2FOZwpKnRZzoPEk5FX3N
l/I4BIAqz8keetVtdZx3emAEVCbpz5wG88vq8OcfkVHcl3XNFCQjWOzZuluI819DQzWE1GYFJ32b
2/uk2FcEBxzXbgPJ80i3Euv/OcPN1Tm7IjpGES2Rx9y6leNtWh5V5ySncweg0Hm0+xOOHSu6xJyk
Cn8JDymCxHttBxFh2erUfy7XcegrrStuy95tabGAE/Aj4yj6Ft3Un7rcDdVjtLzY7bVGyQhvHmob
me0zYcHcNOxMCy+2W2kBk7hEv0ez7Bq62k5VekVbKp2wIQUjcQCSqAfsKLjAGo+dI67z6jSqj1ah
AeK7WrPLutmTrt1W4+46STFUlVe9kXjgPX29fJTiynF8Hsxx+OCHB09nqbv0zu7c4XsHu0reZ8M5
1YMqu6WXUi7fF/aKEr792vmDLNFAxC6DUtzSJ0zNgGtslEnsGXbLThC1oYBkxTUwqeugMBnXQkon
J7l2k+Fv5E4MyFvropjvLOABwyXJO2aXT4n1oJe4smFAMfz78y3wdStjUqbDBp9HXZikE7cc689L
ZFjoncTqrt6VBvrWNKfHUC5g5UK980i2/M2b47dPI00KK1qYnAZ5QL5uLgj54CHEI3IX2faPrmXr
JihEc9UGLiQDhL9Jjv2bFv3zewo/J44DUn7b8dAia/jrL9cnquxMoUb3qUT4QypZfQbG70Ia2z7/
tFUG4iQ5luOITaVp/GyKfIOy0YNTW6e2EuHfXOz/8gMJzlIcVNlaGYRcOJn/fLUVkIloxbN6p9nh
cwuIA3QCbXuWvIjEkLsxRtxe8FJVilsnU66Sxro1ZUW9ZqTeWouR/8ODLDs8tjUkPNl1WRzGv+ws
WZtA6Kj/y955LMetZdv2X24fFfCmmzDpDTNp1UGIkgjvPb7+DehVRYjkuWJU/1Yp6tQRKSUIbGyz
1pxjyvPVr4e1ijecUGTIY1W1VBTRgGSwbLjF2he7vfcGMFPUNI0cJ5ZlgwOtigfs/V3A19AaZtGJ
V4SrjYvXgIKvFDR0oRl5fx/eH3ezGu5LUWKXYojLodn4MLzBVqlhUGR46KtWWBU0HlH8oC8MEQkn
3xQF01kiqV+sn2yV+QneDzwaYjr/5efkY38vDX9sPNB4lgrSUvJfSO8w7SzehupPK1XspDjBJ1BJ
wrFORvA9x2Wh9BbyaSYF8WSKRxizWJtetOpeRWFbPubiZRz3+Xgj6GZqXsmDo6JxW/CW7Wuk71XI
TsYmQTo0b8xpk1fHad6UtORUN4bpJ+E3ivATPWeQS7PejrdGtQG5zOTHCc88z7VLVBxo6rG8o4VU
+ZecRri+ycQXIt9Yg4UTZEd1OibCW8GZA32D3WDm8gWyM55i9VkPrp11NYrHyuAktDG4EPMsBJ6s
/EiLR1JeivHUkGuqb1jjeuMuFYF67WvKp/kbARTsB8gkOJvgwMvMEdK1GKFlSHfM/LPgWsKTGT/I
80kOr5ywDd3x+Zki7qKwo9nod2ut/y4Vp1y5i6r7lOOtjglBWocD6LlpG3OvsLmIaFSEA0IOp8xM
t6bHq2jHqfAg7xASYubfJYl7qn1rEDqDvyr1dUoDvCER7i6fOOxsatSgGrJTV1a3nJ91477v7kO+
NULyViu3BnWA+dhZnqS4kGepUUQ+B+dlrm4QZsf7QfuvrKLLC0QxTTWgjyuYpvnX9y9QBes4MDRf
vYYR9kBh0klcLiGe5wWC6EnDQhFJpfHFW/tpN43UROOdVWUmUj72414hnANK8rmoXGfyKBe0B9FN
syvS2zCLfVK9NcKJsF8VnWYX3GEHCRTkg2vJP6rVY5t5TCjN+CKYuHeP2Qis7hTRAE20u6UNr91N
0jfyL1Vq8dQT2DTWO7JUAko7+m6KLzA1HGAmxALs6Of0ltPvELzkq0x5YFc3X+Ds6tad1Xcu7ZUB
R3Lg9UjyCAdAeWWST4VhUNzl4m5sfhFCrmpum7rFT19fIwDlK9ZdnxxPMzLw4RzGz0iHAHwhq4uy
ldQdZvWuhNRs1I+Gsgt6O6rPqeIZhEJG+7/PV4AVPk0dBgsxwiAOwyYVvw9nFpMGaDDRHrlGyg4u
NLsFcmC22sV3wcy9IUcujuQm1s+q4UgdiE4afjAydUJ678R5NxbVyqMhh9z9WIaHVH1d/iVABwAZ
3QcS1DtQumfgYcqqQI/Njv02nYp5FxvHMD+eC2ptWLg6WiiqCmcJacj0C4edmyjPncktQNRpokXa
ZlLpKcSipN+s6PsUHy1qPpYNfW+KbmSgyONGeC0vUnM0BEcK9kHv5PqjPz30XW+byEbl6Xug3sGd
46B0VGfaBOdSgUcSrkSQSdnAhFCfp+m72R2sgj65cRXoSIrdoSfYFNfqVRSo2RU4+XbErK2q0QlQ
AsxOra9JPwMy02iF63evtJScGEaSVt+L1rTcsonzYJdsRJaB+kjuLcAFvBYrCG5Vgv4YgPajdOjk
Y6WsZfQD4kmNrrTySNa+DKldzuQkC0dykQnnPsPI9+PBiSCS1T8V5rbwiCYXkVgP9Uk75PWl0R6l
wEf0yXG8PIPQ+o4s19a612LUDrgstyDasUxUq3J8jSUnM36JuAEqeKgEwXpSscZ/CYDHM9ofEjza
zGde9xSjWI5Cfr2eUEHoNXMmDUlBvc/KnT9txwRPCHW9rruA+1tl+muZ/tSUexlNtCOMay3BO8ie
eYOILTBZC9jme9jGHniY6/zbo/yKWzGc15iiRXz2V3S0oiP9DGLP5PBSecrgWnTtE7cej8QSsh70
d+0JEroJGpG33GGhSdfhdoo931gXRJEVmUuO1UQ396FN9pRVgbSvZhcN9ViSB7sVHeyBayLGA9Qp
boCWsnNDw9M3ltO4zA/hCwTe4luwRwV0Sr4LF7KtMmnVX0e32w4bDGfNuaOWqm8XXdw1/BbkKNdX
4qa6oQrs7ya476odbct9/KQiSrGnu1p11Kf8izOf9HmDaxi8tNQmRQPZydLw+HODV7CXp2OZg9aq
8bX08KFWY9Vj+mTh0hXQdJ1kubFIYvhoUNcKyFmzCmsPsV6FYK2fQlV6aATj0IjJF2vGx9PoUj+k
d66osDYs1ZA/bD2tqs4iwe/GK+Luzg40uXAS2rP/7Y6SH13hFGFAoqDX/jEFUwGfiYl/Eq9xxK6i
1LpHMRQvqthzyJ+/t+J8GWLrizlTMpcN47vtFrVKipY6bSjuPD2E93cd+YtAAsMkXTM6lrMtGk4m
bihEoVMiqK7KMaytRsXVpU0un2JhHTJO58eUOZYqfLk1fyGzeWX6QaJAyaJL94aEk6xAePtiVBUO
41OkMWfsp/BXp19mjKDZs9HsxfS17y5VfCnix7x/m03PJBwixuRuGzPgYxyxToKBW7PZc0pU4VdG
RXSlE4dePtk1+SijW7CTine00sl+GwdUYTZSUd4YfAS8unQewnRnUlb2kJ5t5D0FjQ0bkbvG5TBp
Uy90KF2tJW+yK7f3Gjc4kefxrXjzH5I3TP+u5hR7+ih8H10jr3J1t39JnsDLv1R7aSt/m+4E/qld
BlD7IhQ82ijg6Rx+5cFmlrxkvvbCZsq3ikGw3V0OUW9TZq89GZ7ZcZT3Yg/h8ijG53bYCs2SRs1K
U2567RZXB7F4zpy8OvCC44qPcKQme4siTrBNo01O+GeyhpPLgg1gWITjDt7tKt5XL0RtZi8YsZG9
GNQ7JWY2pkDkoCvjJXr9+4LLQffz4DFM6EYQTNhUfTqNTFgOFBPzzhUer1JtRp041oOqetLo+ZbL
ppLfV3VHJrEvlNE32Qxs9ZtFurPq9uV9brx2xYlavDkfSa+myqhKa2QPS7zZ7CEHDji+4TuHxHVN
X4RnDJLFqbHZXFMhSFf6DTXrAB4mc+UzlqRn8JDJ5BU01O/U5/5Reguv+WPGaLgLDuWGC9pVx9DD
iGED/xyIJlgVB//ceYbLNW7zx/K79tivwfHmwDXt5MZ0/6ahXGHAYb/UnUhyOpiRXOAmPBsb+JHi
97xxjI2+Rc9QS/f6WffKXfgtL+xUXaVus23fqASycEqr5oUoMC7tqBw1F92km62Tte40XnAgHc1B
f+fVLicY4XtMgYYXKraVb9RaxJt/8O9FyM/cu5/iT3kbrGNqPLFtohs5FrvhpGz6jf6TiLreLTz5
VX6K9xN+8Luc0ud9hXn5mXcqL914dpLEHaYdqkjAuHO+EelZ9T9L427qt5NyQ5Gy1saDFXq49fha
pK5+i6VXxlV8yZ+So/7S4ePhkRyzB3zO/DJKl1+17+jChmgDBFE4pEiFgD5fod/g44aN1ex7YW/2
x2IQqdY9g44eqGEyv7/2G2NtZjZ+7yRyh3AdKU5/l7S29DD81H71RxJTyRWv+ZtMJK/2nBApx2uz
qXUbXqvfe0TtNhrokVOSHkUQ5KrDNxeJTfBr+CvEaARUL7bH2AHJK3aer+18y6lJA4CyK3m+spUk
zyx24XCH85zIRL17UyP2UzeUQGW/iap1ox4L31aa88DRJHbbFkrQuiMZrlwXBUp2proVYqTEtyls
00QEV2LRvqMT+cUp4nMJRNcBiclUm2SVLa71YX+ranVmYtCcr1lndDgtecP9CIQJQIgB87Sxa5Or
VB90ubvkhWsCWXAE/oOBSKPEqyRfrNifFmwuh2VD0ekk0l/72MqrlXosEB1JV+mZNJDJFbWSDisJ
iZzpvlinaPV9mmp0TWZnQMwarbxP1Qgx9ZUelvl8HZ1sAwv1NB6GR9nFjuhCCIjZAUBcBFiw67AE
JDZBqxIl4gf5ot5PUFYvVMnj/hInNgG15mKc4iTsRdaKIAEkQma4wgfxgPfG1r5npDBqaIrtlMzy
wqGW2TC2L7LhZu05hZLak0uwLFBdTGChAyObfo14id+WF/08vSzmhfg+UE9T7xI6LV6mS7mXX+pN
sM0OrTvvgjUpaleCG912P11UJ1lTW33i+85M74/59+FQnmRvYF5S8HZCOD4ZDEnfaYgMhixT76Zo
3SZHKEdjcsxUrsNRLyjyqfiCIGA69BXaX65g3MGKKUliMXg29nARHpa58SheuPzgG6pJ+OwX+mvi
s/ImMEeme+rEBhJjst8d+jAciJhj9ItyBVXsFDbmW28+sL/11BXrrSN78xtRWKK1Eh7yV2uh+9tc
b/Iw8N7h9fzFjV6mms2805/DK+HX0X1xz1FI2JV3pA+Ev6DosGpaP63LIBCGgx4NYemqee2ZtGgl
kWoir7q3ws2P1Tl6pmyyM0/dztro1/hXwPo87OpDeq/9mHbyMXm18EYyY10oCvNPYdzFD7iTZctR
O47QGDj2Gg5tzZ514kHvGn9vNqfBcgQvKXZpv5nGw9jfde0lUo8BSs8amIgjKE4peZHJpMP04KTC
2mrWluII3YYsvCgkd8amiqGWtv6NgrXeMHE7GYr9mNGySp6sfLUoC5DW4128lN1RljdT58nTVVbJ
K7ND3Ub2L+QHoTum7VkgbCnRjlaESnDnNyvji7ruP7yzdCoQIS1mJ5CJHxorJj4Z/MXtfCVrtDwL
JNzt+0zCDkj2pVu12vRfzxEWwQ4SLRKVXgkv7/vtZVzoUzwMQkLasUhUUGQyY9bVrhCTn5MJNvvv
OxLpUwWA4g57DhkOoiQyT3yoWRLgqvRdaCZXrKrwbqbsVZPzDuxKQoRJ+wPPEIxETklhW7gWwgcj
HHM7zQEexTrLVQsIeMVqpVsL8L3Hc1RaHczWoPnx9wv9+Bi481SDluq6qEOtkT9U16uRJMI2zqIr
eNKC1k7HMNWh/HLYsWf8YNu/f9xv0Nufu/zl80xFoSe5yCCM36eAP4qqSWnBhyVT6mpG87BPq+kw
xr7pJejEYVzNP2B/V+4UK5E7LWxkITQNj9JwbsNPq/eQyKmH4lWEJ6v6Gx2oD2W90jiQ6/DFGvcb
6vfuSqVFP4GKglWFe6N9uDNNJlQ+GJD5Jn/r+DycTP0qvRfO6lq7+Wtzl7nFHf3S8Bbsil/KE1M9
TdHoW4pyOqNeu6ojT48vauFlbMCW0BBX6k4YzUkJFyIvSRy2JJrvyJR+SOvwlVunntR+Y12zeB9I
+9y3tWrPLq9K7bhe5Yi/8SRAO5hdzexXYbqVWq+r2UR4tD4tEFYqBsxjLlO8vRP868B2n2zgyqUm
wEZk2vN/FZLjXwt3ugOaXBmrHuVBA6va7hVKJHbEdom9HOvRU8vsh8bKsDEXhLFTswnU7HL44hb/
Fr18vMXGMvboIxiarn6YAxKMvpRfU/E2l/UBM1SCP29ETR2yUJbCiAGs0L8TakA+YcLuikwscMBv
sZUUW5oil78PzY9vrC5pisa6jjkZqJ0pftjTcBQOdV7ZHCJCJNHFSc8qRr21H/2QZLJE84epLzbx
MFpfTBXL3/v+JvC5qkm9kAauCKD4/cQEyDuz9CbKb70leK2EqKscIXBEug/QCou5bujNFw2VTy89
P6oFL5MDEx2O3wLRPwscgiq1jaRU2S0u4t6tjT2hbD6HPHbzcZZ4f7+v//Bhy4uk8gZZFLt/I1X/
eOPHYNSiUtO4r3H1HIU5G2zF/FVI3cOURl/tTD9uzvjrKSIgbWA7uCwrH0o3SqWIFLeD4ebPCSW3
vGGvLdOy+fuP9Hux+PDMNIs6Oq0hEVnsb3nbHz9TDOeikSq9v5lHim6UXlfjPVwy2E3ACYQlNZxM
DgrPGzO9aI2D/R5vmIaglcCuaFvk+zi8Cta5HPel5sb+urBwNKdeqgEYccrW7UZnAFxQ35fgkAIH
n/AoOJZKEBpxG57m7wnPNjgoWntQ1ZPq1vPG8l0Lj33tSG8cJ+laj2yVWlsPnOg+u5cejdEWdRd4
fnli78XX08cEa1exqkJXguTB7rO3u9YuaBmmp0Jx22gzZqfY8Eh+4hA/BzZ2hx7pTeVhbQiMdbxv
s43or5Nh3R/zdffFTf7Y9eNRLno5BfExWjCUeu/fC5X4sTCC/3TD/mBben+mx7eaLTIo+7Z+7rTi
HFLO//uD/aRLhBtmafSZGUbLYP29+f/jweb4z8gM08Ub3Zsl0osUlszAL6YhcLf6RnVEZaE5YHrB
ZhO4VVF+1V7+/GMbHKsUJNpAMFXj97L0xxWIAVm5gzbmN9LlHtMIEB+ZEr5NDGXltjEWrbh4Az+Z
fvGTf35LmYLRY8psyBBffwSXNt2U1FFf1rcJ6/euxYqHFk8LNTuTAuGL+uI/3GWTPYDBrCCjE0Rn
9v7RCq3Y+QMGtNs0mLdKlDZNnsa0BN7C4VIIOW4bqUvt2aKFBPbxi43gP3w6ylPFkNl+sDUDj/z+
0wvW+zCPpvom5KK1WBucPg+OSqdVjhZFx+kw4ManCRg80pl7/vsA+3ybCeiWVEXWdFnkvPrhs2U1
KoOe7NRbkzX7qpE514iQnOoOVCvMgS9eoc9LGp9GWUxFUY/k/GMh2xrEGomf1tyQVrQbCllDux2F
GbKbrD8qMjYOGVonDebE/GI4fdKCIgHnp+QRU8hFlaLI729yyE9jCCUdsCybELnV4n2IHjrvbl0r
7InV5i2WaUmTSk2OKgsCoK/KJJpnqxO8tZFgunjtLIIkUPVbQ5/974/h0/acy9NMVWG1p7EP7/TD
Yh+XKcHdeiBeJ2gl8Jymt7CvGg9oJRyKhO4+mwED6TqtTAtrDedqDtFV+NRG+PQ1NVO91uwKF6Za
YpfKFdo3TrMMxVsZf3Gpn0YMclWLzbnEYg06+eOV9rAc9THXy5tVot+eGzomMKVgE8rJj7BCUfb3
O/NpAV002Tp9DzQXElsz5f1zs5qukfLAKG7wmBQk5ehWUr9Lv3gHtWVn924BleGzsbXG2GbKKHE/
TO6DVitFI6fRrUKsBn/Ekl8Uabw24bwNq6g46CpqtQCiOgeRqtzrGtdhCalyHDv97IuBdSl8K/H8
GXnPaGi7Xk/IetYiBfwKNQV9fiatiNZuHetni7Bj/Hed5M1gfBDyCqH/agWhsOUyqJZSFJbT8UTO
OdXu3MIsVk+oDSC7JS3+UCHxi6uV5U6s4AOc51ld41Vt7girc2Aj9nez4cJisK7ICiatLS5GhW2n
jb7Ynv7DkDVVZIj4Y1ieWJw+PJkmUk2za9L4NrdZbAdQoO1erMCNpYQAijMlvyTuVVsk5BFPgYlq
Vykymq6i9UtsxWMi+66Cuf1JlS17rikF1LJVeyrq4C9mHXl5tz8+XE52KGrYipmc79+PoUrOg84y
8+imDUK0VoZeOUvkxblB38qrqWVEdX6BoADuUkr6pq/QYBRrXn9iCnDhwyBwiB1BEOhn3pzM0Xa2
okNm9O02UTuoxk1zwOu5J55e3vx99H9afBmLWAKsZf3FHaB/2IsrXV4LoTb0i7TLWiuMjgNNNlCc
aNhNC4NcSuSZ899/JjPlsvEgBYLZ8v3dGmQNqa7Z11c5bn/MafMrC9On1E+2memzGtIAE8TQ+/tn
Sr/NVO+fERt/PmwR1REO8HFpSBSllvW0Ha955Cj5UVdvBm5faXyExRLA7A+kZ40wQpip1S7TEe8g
0iTwE9SFFAX2UMFZiwJQ2j/FiXhWzBmR2TgKR7YGPpHhz2CM0GTIrwYYkvxVJ9ipUPY1lT9MQHJ/
7uGGpuoGiNeUXeXx1CPzKZONP13a1DEmN084dHIiegQybvflQya9DhUgGQz5+Dgtzwrf0P+mISVC
fe1TWs/UB73YmE+57gw5LI89RM5EgpZqNxfNdLuJlhjKH/qlOtwRHMJkcY1vQklSEhW+ipS5bWIc
Vf1s1A8+hTz9SU1V10zOARdcXwlo76FtYHYfKcmeCG6boLS9MP3S+Yq0rW94AI15qbLKTUjLHFjX
UUSu4af+/cl9Xg4sTqImjhnq72zWPkycmICHqdNlpkoF4II/UuX0o1OAvrYY+uSLoclk/OlV5uN4
EyyWBXIP1OXrf+xG8ZgTRFmpw7VTvUG+K3TIl+em4eGJla01LpmmKOSfDfO7VR59HmLh38L2Oex2
jfKiqL8k9dc4UOsqL0H5KxWOoA6rJZTtiQxBxG9dsfdFmjEPkvkwTR1p3k9BL9ttZxGujuGUfpkQ
261PawN1RY94ZEi2fncdwmMBwdx87iC7TeVPuantGUhpzxNqAP9JOmg/nMTS+GT5uymswctZHM80
ewLublJSGZt224fAu4ELT/aAkk4dyOZSCQJsqTAnLSB1dBI01QiWxOeL6XZhlYkqQmGGTkaikfJL
0n6CZV/l0sV6JiwVKT0VKxT94OL94LkqwCRx6ROFbRBaK3AOq8EXKbQ+Io9ZieQlig3LSkKnu3/R
vuEhgBw116v4sUe1BATIvKvLa5z8VOkiE9xCYWBrhimZTfdWcBfVL4V+FZHOhM8FIh59X4H1mXEW
oXjL4qvPxajWlvjSroSM56FnHp1UQUbBiO3W0EvIOkUnrVZbk9ysx4LFzyYBDMoYBRcaat2D/Cbd
4HrRCpdgIybJQcayoNoGFxy6XXkn3NEe7F+VPaZeCvXRGgq9WrsDMwKBr+g5KNwgY5OBk++W1RIS
nPk6yI+C5WL5pymUhU4/OF3iBopdhY7erY14k+Zri0Oyv4vQMw7frIba5FY2ttXkxbU3LLa8CYqj
cIh///Y4ndsaNTpGuWZ8IsyYxtxLV7yMNHSR4w6hYzwOP2fDoa9HHisuQzq1tXxvkU+bkhy/C9rn
wNym8zej/z4zMk1cLCb7jqVp3YUuyLeScUJ71FrDEyCz1hz3COOZCvmV94dauCVIpJIth7NR3iWg
L5RD1rlxecLcvcqb12RpLJMK12xz6PNcvFD+7KW7Pr354y2m69hoLq4Rs97qLO1F8pCHx9w/KdJa
DtZhtlMDeCOHpNvF6a7qlnO+Mm+QSebzWcr3uuTkqpcBuxmecPQp/UOXetm2K86TuR5Vr4zu6wSP
4FXqLh0KAP+JvA8YpFvNci3Stomp0jZyvoG4FqKH2kEQ84svKk7q5z0B/mCWuUUOJ7Hv+7DhBjTZ
FtiZ+ysoA+huGyONW7IC2smbJPEWx+mwnSt9OKttpa6aLDjkIzmhEOlCeBuUUyoIUU6UwMBKZKRz
VcI+2OiVlvSwDEEDTBBIx53V38PYv4fQQyNXJonVEJFBLIqwHNVWCw9lTSAYpRgokl7fsEyllpjY
WvhktQrQCSOrkM32GFBMV6+Igkt1hJ9zsU7AUX9xSz6fQ9kZLWkdHAgtUdR+y5D+mFuFUmtiKRTS
m0xM3WUJNKogh8mqTyBDL7EY97hazOCVXHWQLGLQfXUM//RMuIDFKLiYIJdj+Ifyq9ZJvTGDZrxx
ilMPQXmhLDB5Zau+RQ0awrbtOlw+VInraRxI0J5/4h6n+VQy0P++qi1P/91uZLkS1aJdInJSRf3z
fpkZgKJaadxntzkVXwKNBLlk4uhVsOdd6/JJs5jX//6Jv7dVnz5SV0Q6x6LGOfDDSTzP4IrNskoN
tBlgtRf5YLeJ8UMpLfOSqQEOik7e6jV0QLNofNdX63M9yvcKi+GuMiekfXr2EMg1f8wkFlVUc1Du
YIct+Zcxsmhhgx6/uEu/5V3vrxm7gcnulN0/4rSPG+to9qNkiqoEPRzjA85/uO5HcBOD3xHzNESt
W6ZEcsoB5yYAR+vYyoILccxJQN+xy9PeUwNLWk+i2K3lTl1poFfsBGqJF0B78OB3WGvTWMwwWYwq
g8jgdSOV+mYqkF+FYfRjyo3mMEnZepjgSv/9iaifxoAq4c3kkUA2XU7m78dAM5WjXxCyeJNxV6wA
ft9PYrz5+2fIn/YzyvsP+fDU/UBLyGH1UdQ0Ih2P2ci8SKpLBDX8DyHfQJQC2dP1lJosaemu3ljP
VXfOoWt4sSHWXsrRWxrk82hiFBp6tF+0n2wRTYMzx4AmS+S+PqEeXqaruPwEc1OqAf6EUjA8y+Hp
Kl9t5T+/xUtVXaacZSqLqvzDW1xGph5q4Sxc9RaFE0nus0tEJ1UCEkq2YcmhRWdf0AUHbVzqvEFQ
4681dZRag/nFI/wQj2byMi0tDB3V5NLL4Lj6/hm2lgodfSiEa1ela61V+nXVcheFWd0WYNtXkkx0
yYw8T00ACUqTcrailk0ChgmgJGzCtIyWS2x8pWj8xwuTFtYDxAdRgVbx/sLycsjjtK6Fa2VNs90G
wxVk9pb9Qeowt+ECzgHZdr4z+jzDLBT2IgUF25iQS/XC2NgQRm9wnZ6/GI7L2e7DC83bLPMm89w4
1X84+9VdD4MyKAMI0GZ+mjnP6kq39lOwM3Pub3VAVk6ZmIE9qqNoq3wXvPFS32saObDCfiwOAMFd
VcwFkuTbjL2C/pZbIWHlUy7aIwaJ3xf8f4CV/1kkTP979uO6+579yVRZvvvfSBWCGi2cHDS3aAss
lrj/5D5KfAXxLGUuKr2/R9x/gCrKv2i1I28wVTZC2Nv4y/4NVJGUf8mU3xZ7napip2cb9SHl8a+p
j8vr9ufwWhLIlqICF0dzkb/5/agPOEOKoMiz86CV7b2Zdd3Gr5X4VerrGve90udPkW6E1gYiTLod
Zo7YRjEqAekpsdauhhbjTCQfoyksRjQZSXAlrVy4KuIUnWNqdk/TKET3ktb434JiUNyCFnHZVclJ
KmDSeiNNJW1K1IdAGLt9K/TCVZArxYlGf3wgBZYupzkqySGsjeqHL46emfTtXTTCYIJsqPYGZh2A
qzY7MNrtcjk2XtECLoqGoTpQYJf/XbX+v+H9PwoT3v8+vFddGnyvo+9/DvHlT/z/IS6b/yLUDlHt
sudghJssqsOvpiUxVf4XnmimemmZ8JnC+Mq/BzmDX6aJxooEB05Esc5y/x9qkPQvlIN46yTCvEg4
pdL5XwxySh/vRvmi0EeuTjtbZGqXsUIuX/9jH60OkU9ULrmFUNHic68ksqMJRB4jZSjEtVEBQbSn
pqV7OXeFLJHIYyKjTJQuI2ZRbOIn8hyBn/SllpxqNSJ9fMkUyImMJqgNJkI7P0uqECk2sQQNRIek
x1Zr8tuGnYxI8O1WHmtrWxJbdZ0B/1k4UcCcwVIsSTcIQ8m86wSNPoc0ygs2s14yjoEFBlAXrED6
WUk8Haji42McTv6B+HE+tg/GZCFCU2reGlpqUADwf8kSRIkuYcEgdKQKvXrIn/os86ANnWUlO9Ni
eRZmZPKDeRS08JDEiIgAMlIZgjjfISgRXDkYXV/O3JBIArhpK7mRNnxfRPVYwUg/auK2MgO62PQJ
kPWxmqJceqytQqNbHMrHmBYzcEO79GvXNPRNI5bfq9Y4+cLgQP7Zl5X1ICbj3WTiyiEYyJ0l/mRn
IFAJSpdGH7cBICRA01VTVKjjQd5WgUGpNTRF4reUiT+izo4fCnYJ7NrolGf6Ed6UZ9vWtJDACRR2
WnPejBE6bUGfbLmShF/TPC2M1+wxwuLSAkyP9OI1qERjpZdE+QzpEjoBaibNtiVBfmZyr+LIiSDU
ppQh7hqaTUCHt1rZ35FMb3N7n2v9EW7hqhBeArZtcVPsxFmmhDLYSasfBb/mJo20pIuIYtAQPBMz
WXta09DUC8RbaFyjEK/UQmOPyCeEiE7dhZpSgaIGJjuC4YSc6LzDh45fF0FxpJU70e8RlFfyvpji
bTapFxX9uk+F31Qjt+hwFsgLe1K/QnvcGwOkhghYBbVb7lyElQ7xAZm0TmQMB6XZNewTyhitZPwo
pqkn6b07ZgY/tfzQBeW+Ae0W4Gi9tsI3vTCOBUExayIywd6dOa+uAg7IEU8tMppLs+wba+0aj/lb
p1JuG5tH1aBs1jQpkmawq0LqSmp5zssAahHyVpkwxVjfqplluJOsbOmxROwBFdm8LrFaApaK3r/6
6C2TJg8OA8hTqxeTh3CAbDsSG0gsxkZP+o2WzRz2RaD6IgAVP6pe6urYiZNCwYd81DmpHwW+TYYe
u5r87pyxZozpdEDbdZ9mveiIZnwO8HfJ1AgmKJHQ6cVNr4oY19KqAaw70BOVSApqUiyOUbTXKqpE
EH9dv8YLAWwJsKSx1cJ8I0VIwVH0SeZoUsIzTwPhZ30QHRNf2hC3vQtNoMJDq18MqnV1mzgshTSk
fCpi4gKRqRrbGpKTP4VbGVfGqGtvI9FXZjZ4PSNEFjLgMzmS3/ok60N1ToTWuihUj2CRH/psN0ok
JsmcwPspvCX6bKwCs7yLpmGv0FSH1z2IG4GArqBOf+k1TJcJ7gnpc206OdaE3iMQkpdJrBGoIZ+P
VfxcsQ6doukQsIF8CFEczykVP9gmBRq2ISnX5K+TkzE4qaWeB4oxIGAdGU3uuIRBRRDJu0ZHyczB
NJZ02KKMP19+0BLqiQnQEFiP1DF2hpRtYujEkYD8DNpitFfq/DJmARlZ81EpwoMILXIULJRIss2e
axsu0ecco2Si3cMEkiUI4SNRz3bZQWUI07exhOAi4Psz243UMrVjf5eyOy0CH1lXM0SfgpCvdIBp
RRe6obaV17aFnKKWxD15FE6hYexQ421AXqg4JfqmZhsd2VNlrsyW3MRUxDRJWV8Rq5ZCgPY61zCV
Q4JwVpYIt1+vjyKEDaC/O0OQjqJU7ZSahr6R/KoTvXwqlVpn5sZL3VBJbpSDL8bfVIKhsihEX6HZ
lTrfxKA9hmpgc3gZVzW0fWXYLWIzsYQao3aal6o6m/n6TkwVDEqFp00Ew7CsjZtJVyjH419oTGT2
45ORIBLNgME34XAwOn2rEEQ3hOgUC+TBPIHIbiw4ZwISfaO7I8TisExHox86WlLJ21H9JfgWZA3f
xMf5c4TPIdIhMiJqQ2PvTTMQ9hgOuYHXEQuNMAtvo39ss3GnzsamM+NDDDaXN6beduwgRWU8karm
9fL/Y+9MluNG2iz7Km21x2+Yh0VvYo5gcB5EagMTSQnz5A7AHf70fSK7qjsl/a202vcic5FpUpAB
wOF+v3vPpYCWs9VXVzbk5FGmpSzulCbV6k/0aJqHon9thl5/4IM9+N1jLKAqgNBNK/ua0H+zkWmD
CRnk7hKfIt1pFkS6AUjQQAhrV9Go5ktwNe0+Rx0yf1Bj/8WFJN4elEgzA4bJS+69umQWMXaSVwvT
MfEpEk+8UPdZf7H7kRBNOgfBnZ4HwpSGYfzXjsLuLwLe/PvS8tGwfcVSbFra4s4BTQREPCv6q2ha
HILbNKWytFcCe3etFlR8mbvJ85I0kNibJqqxy9e5fE9EZD16kwwYc2FsPNN7HIIOSAVqZT5kSbEj
RpgzTusTdfarsVRbIMjVd+lHSq7ZA4uzVDD017Wc+BJmmxZTmkJ5ws9dDUoOb5z6iDwaWm84ZITW
1w7bgrtO2pGzOIQ4s63wZUz7PPYJgUaiS+MDZFvH37QL4+4N/6TiSsvFex3Dkd+WHRLTgQFIPyxg
PyK9HVYt1eZqbrpz3UxlcazsNpTHboyq+Nppm2ANabty7utJEE2ARI3I5IYWhrg8kkozAa4W6+BZ
WeacodUX4V5RU0y4jsV2WedjYqc3aE9duKEd3fK3Oisv1JnQT1kNRiUpvnFmwtKobRc+U3xhxQoE
FsgXJiUJbjUFueJy0kvzxLUjWkFRCsAxJNzuBB21goiTcMY+z2WpirV2mohEneN06kbpPGeUgubV
IuuN6F/RLMv0tm98Eb5WRTDWazIhMXVFvMHnrZwzxhzQ9Rn7V4Eh+95ICPnXvfYAETBJgpQV5rJ9
HcpOj+upGOS84Q7weQ9nEV1atPWG+dYU3dRslpa9IzOTjj1OPVl2sGEktxCacH3AjVZqdLmF5ZiS
Texm+IGiMXTr8PzYaqforP2B7yjkrBfbJkPMpxBqhSXIR1jH7kkpA3DgkxXNAcWltKo+p12IL6Lq
Rd/u4NqHvGsVfxUVKukSbjM/5YkJY6vIjmNasBFY2jQa9oMEv/tWNwSgGTwGuUOtD54MWIjBtOAT
TNs77llDhJnyPxurog83KBaJRf6pW9ptGEs6XTyzkOFdll6R/co8cQiMK74kop7P6aAuEmZST6cm
q0OPddYjVxtlfMu7ZZaX5Lse56u+73zik+zcWUzssdCor80QHK3ExjtmVZQME5rWzH1Hq/K/grvz
s22ZzXa9oZZFJMz2AAB75RxeTbq3uhXZgPCseDDLjZ3mNDRzqPDnixUNr7YhlaBhygsapb3JYjSA
qRXoU8K2l//SeOCvBh2NkL9jBbhN5YKYtW+8uYO75MmvyxTN5Ev6VCl2GGVESLVMmfzx8gHzkfoL
W5w5LPJkw62D2SVMQ/JUUTdEgoCx6T4bOczvk4eZllnIhVJEtW5wLpKp/y6HzGM+HXK3rKnFSacN
nU4b6biPAxbDrdPkuEDtMrcfq8DjKlEX3BymGr4NQ3b2STAh1Bffb4iRu6PeGEdegn+lcmG6dTYJ
nVQRwO+VU5zmKpNX9cyebxu2FB3uaZorSC3RRXu/uI0BdZR12VsQvaC0UrXT+NPnWExzcBPkxXRf
zcKjjz2r2VXFYZZ8+GmEVZ7OJeJKizU263xiPliyOAN2LyPezlY9ZTihvTZ8jHrf+/Aug6S1qwJY
IPTZ9h9xG0uxTQdQP4Tdg5q6LAoL2I44sY2ZSIP5a3Qzvi42PQ1rNkqst8nowFjuY+8HLZjepx9l
0QgKTntfXUW30YWVHE8bluYZLmWFH3NFL5DfbKhpc35kqidWBPXAXXZJEAClH0wXapgXI26HOBiY
GZiqix466Wt0WJzIH1q2WPwiNXH5RozDI9Z2m4uEFsQryYZLvqWghJgHJRBwEqC1emIYMAbWdUo4
dEjgJeSRSbmbooQX77CUNBpSFYTtR7aabgphHP809x6+BHT8LFzTPaV2Sx/F8Cfm1MJR7HXDfZ4W
FvV+U5l/HUKRfDpW3/EslLAhV8ESM84os5zxsxequdz1bq4famYb95yfp2/WoirYHjzIjFL1KJiY
sWZHWxoMu2OHvsrkKsU4udGVCzsliAPYH1EzM/GUnqSMxdgd4z2ndXIaoaheuu07CPhrGXokcOpG
FJfxc1D8pyPp/+s6/3ExKP+/dZ39d9F8a5e/yzqXP/CfymXwL9uL7AQBGiR0CLX3v2Sd4F84gC8i
JHVazAZxRP0fWSfgD2FFZFp4YRAQGkLu/C9ZJ/oXJhEIVMgxAd5tNPb/hqzz80QQ0BMAhhgJFV0H
lAppjp9FHUO6tPeo2AOOkmYkAWUILgfsP/vnTeFrqB/InvrD0a08/u0ruvvf8uj/IExy1xXtKP/n
f/w8Ivrrk/lW3L8IV/gTf5WT2GZVJXRfNsqUHKaUs9j2+xCOaYRJoV9APbCAjMcpHtmUNVPz37Sg
Xz7fwzt7kbQYhvFy+2WeM/qyR+IHXECUDWiKKSmHW8eh7Pad1MnzuDj1d99dWiK1FUHTgs4TaiSl
7e///D387DT66+cgkYMbEB4DG4dfh409q5yZLRJBFcWVzNXTBVNElZbW9chSNW3mLtD/4HG8TGH+
r17910dGrkN9II5lMji/mtJmu6uHYWF4WpYmuLK9Kn/1vUmdphydefXnX+/3GwwLuIsyjmSIQTn6
5QaTmk0n2bcKo0CNFtVLHVTHepxhOFKLpPdCF3Z/Exlpv//5g//dL4nuz3XmCIumevn/f5MrZRtG
i9sD6LHaVIQ3cG7T8uRpi7O0leGs+vOn/Ztfk+eY54dUHB/3K/O2n0DRLZXXIFWGwdVcagZts2OT
Kik/G+EkR8osg3/ISF++ul8uI0h4vA04x8gxRL/cwdrYU1gTL4LJFNjvgdNx8UrWi3/4mN8fVB/b
BOxLRGSGjb/dLQvKg64EqIW6Dq4w1H+W/jROO6PZHFF4tbMuxzCcJW37D0vE75fQt7HiXmYr/Ngo
2D9fwtaT+Cp6DcuJKlNIvpeqr7SdzKdpc2px/nwFHfe3r5MLx8cQoGLtxc7/86ehK1QIIujMc+mX
L9HcQDlqHEb4jlNMckvtm08sqM4hUZbs8RfUpxFTOwZui4BKG9gMNAFp/8OP9ft3EDG2vLh5WLAw
+/7y/FT0rHVjukBayQdvubLTZlm3Y1Kp64Jd7D+sRf/uw3CFJCwMQE6ZNfz8FZgFLLjOatbEXgVY
Uu1iH2Qe3WjSV/3bn7/v3+/ey8sNQxvjN+6qgDfc35/PkNWu5EYC9FBMeIBLPMyX4i/YH3/+nN9v
34gYnhcymuOqMlj5+XNwL2veUFm3RsWfr8sFcJ5RKtjUZricGoMk+7At3Tw1qQWO5s+f/fvaDgOO
j8RLwkLL5OaXz25lNuqe3zGPXN5udIEtNLmHOHtDt3Sr66l3efX8+TP/zffKrAaHB+sRRPJfH5rB
iTOODFDuctfoO8vUlODU/2hB+G29o1wMXCNvLdYGgt6X//+31XWKSlMafmOs/451F/sl3N4h9qGw
TSQF/Lh/dHh4b//8q/0SZOXFxQJESA0vEQ8qn3r5vv/2qZ1gtunNmrr6OsmTq5RaOvqedY/lLzfx
waoZTuznKq7Vtu0mbqilDrPPom1a5iezSY6lHVXeoZpKx/zDpf6F1cHPxoUGAE3e2iNt9dt+xuuq
BN+dtawNp7k9w+oSh0VIdxBuDMjWURsR5NNtfpc2WQJf17RHWc4Zj7GpvhdRciFf6WAA4+FN/+TL
+Ov189OrAtsZ2T7sX5c1LvR/+eJmXZi49BosGU4ZfxHj3Hw1CbmxbUg49N6UrWVfFzUiBJbeiG2g
YzBhbQGmRauWDeKXIFLtweVsHW2SbHZPUcQBe+uLKWIIUQu9UOp3aSqrAhfuvCinGV8rxeg0JfBl
ke7r2+qzE9xM5JEw+e0WHY/IKS3jZmyfPhtAv18u/rtM29ckceLvUApafZApjUc7SH214pSE/3BF
ATODDteuILgvyVTsssuzJewyI8yca34IEvwP9KAVdxSmtTu3KdBQbFpIPiKnhrisVFOjajY5BEW+
kxShfNZ3XUVzFLhQL75yM3/gnN/P7L5GQ8f0WxmWDFVQWcftn+/oXxcnVnX28YTHYhtXCv/++YbW
dUV3LnOPtXWDa6yhFqve+psunP5hUeDE8MsT60Mmj2MXiiyJFYck0C/rYKknMSYiR3vwizD/ZrlW
wlQB7wpyJyRRikmFRFFuHbrE7bIfN+Xo3aWFYJLKsEyu5Ci8c6iz4Cak76PdZGGS3xlpdnSOn0kk
WCsfogGqANzeNe+09MFUjeHozYMH3qkxwHzapoYTSHtalKYGj/FYfDVMZ6xVQyXtWqoivHgbaorh
e/ubkssB4nb5aosqgwqdVuqx8MkQrthqMTfg2wQLgCS7kpT2lRtQvPeXJbHYDXTMH9I06qnpJPJx
LooKVEncUSpXjnaK5TKmL5LTeeqdWA+iTU6hE67zKGoNSLFK2dtUxdG96gUIp5r4XmXRyzTlli3w
yjIY3VsV7NM8X/QOrZaOXWdyzBcvg5rn9575xkVHUJQQbjbMxWtJzJPRPZhCpcSOdqf5ifUEY7OZ
qILtaaucxqW8d9AVmCDxU1CxN4QWSD8TWye7Md2mDGp5T+Fm/zD4EeY9N2+++3JC50/yQVJeUAdg
RbK+1Pt0ym4x7MNkFHUsYFZJmfwQvQOeoLes4DWdW72sO8eATSk8TT+pJwErikhPdzZMunsmyfWR
TGlxbhGkT9bo7dAw4p3wtHfFl2/f0HYv1r0PGL4gLOVRmBaMCGjt4I8HQPnfc2YQFmN2jpKTSl4F
d9RDbgW0Q074VhisXjI+yvHeRntwDipB6W3r9CVolXsnbEdCp3Q/nTJrt2URx4yRjeUQvaCAeYd6
mVA76Ufu9dKE5VXDeOehTxyq0syUhSNQOa9a8WHih14igMKdxaZ4P8eTU93Uac/oI8TYKWOqJFy1
4OxsQJn6pkZyjD2H2QLNdOQKXErXyt6+dxE0V6Ud6A2DdW+VAc8QCpgmbdGEIOZLvSceh4eoJk9e
U4i7T0FvVHTq6G5PtzhOMm5EYg5uImFGTXyDpWWFW2lZ44mE1Nhs27QCyVoUInpysvIpd9MxO3Fo
qY+VsKkta9pC7t2kRzBDwKu/SHAufJMVSfamzTJeI5ZP0qLuprvGWPa+1sreTI5vrrMp1CeO2SEP
d0E4IW8pPhSPqQe/aKzVaqDUMLfNC323iIFkD/hWgxX1fMcF79BW8R5fKRaulXvBBIfUemDMnJxg
a+Yk+HTLxAx0uI0O4pjXalQmOacUHGfLSldE4LNAmS1lwpCaKi22MxWI9/mQh89xjjcxdUkjzEH+
3GKzO0ZJ9tgP43A/LUPxmc9hc6QM+VyO8ikpAhoHG5dbNPjWa/OtikRNCoES8q/sdHBL82LT1vwu
9OC/lguzWsF56agNGZF5bh50kt1aCzgAG0jzl5JoTaAj3AUZRa7mU7TFc5wln7ly9NrEy2mxs2sW
KMwfjB4ihhO0WBLhCId2q6X/lmWYs+vAvaXYDZUxwLHammcPURrulr7KQn1NtSEN2SGQfsvx9niz
fkz0a/ex+5YE/Tt9s89JgNgZhh2U2elSY5zpbzi2mRRX/fLB3u6Bmsen2K7snSXRPlzngmVlfLDu
WujspYRvx/1Vk/OZhfMwpBltHbx0z10Dv9DpqROZNcDlrsw2Oe3itb9wdVDXwYxkZ7aeNWOyDomn
D12c+4t104w+oLcGld3BFc0n2MFJh7m9cWMFI7YBHpXT2IcEDkPaSUrG0PS+jl5P0+7oHay2YvTg
QcFS4Z5tDuEjQWW85hmZoAswOsseXY/nJ26722qBCkdDDrvg4jstd/6RnVsQb8TgMhIsiftUbDr6
VdlY+nOscdsEo9OeUp6xs9/hWvfbauf0BF4UY+yD1QMtkA7UBMvVj74loMk17TPWuCuD4WUrkssB
IwPW5TJd06Rc2ElcGznjIh9wYBkHt4hK/G3tNlezI18ZzZykwJtcaGJ6lj8hVCMUIfMl6yDQ3iZD
Qd32MzSpOqqfo6zomrXv2FyYJnoaDP20rZyeyxETTZDd1+y9VigUelUHUOcojs7CZV6zvmZnawhw
k1v5h3SzYjNjsTm0LS6kiN4mamlksEncKrsu+/7DzcWJstX4RIaiwxPQ/ogt2hP47OIHR0NQYHVq
b+Olyz/xNrVXogYCRxqgfvSZpz3TXMFFcXMqDnsLFHVP/n+cnBzXekX8096zY973yl1W3BPf3YZq
MNfh1D/JpbgumjY+in6B++gfHDU/Nm1/Hqf+oZW6fCU0dl9kdJbT3olNqI8/nKXOttTNekczCxdh
aSm3YQHeyxmYIdSQM/KxuDGszA9imB/soEORVnrPwIpht771BgBEQe8/dxUHizjJCJNlwNyoNLGC
s4Ha5eYDi9xEkblf3VRR/5QaOnGww8WHSs0/aIMmCtkv5zzDwi/a9jy7U7BSWQ6Uw7J/YDgnkU9S
wrsqvJakiquuqk6G0Hddd+3W6hzLbD809H+xw6DBV+p7isszb+fwRZKn5YI341uUzeAgNc2NLDjD
yqKm4sbOFL4LXAtu0rb0MjUfnGrylS+kskjVdNNGoMBxLxqf/Ge03AzgEUeRmK03JW8s3iCACvM1
nYuCYW3GC5zWT/YoVnZ2Cte+9jHJ01MLyaQdfmSVhWAx/2jyaFirhhsUCaNZLRVU+LxgjsGcCgK2
Ga1N3mFRaVNaRxPo9XbFbDpfez45UhoQH8i9CcIU2Y/EpX6cCnFcd6b9tC9jDFSBZBdPDF18Yn0N
ZeMrSdi4ZT9N0Uj6ROrnHNb4FdILIrpJ+m+Zcq7mLNG3ZACmQ5D5QDvxyG88l8fYHm7nPiyu62aJ
1lOfAkoB1ewgNtRNdbTrpzTKDqlaLtHArT84VwQVrqO8JKUjeDO37UQSgz6YoSKWPabedqbGu5jz
D5qdj9nlu85D8xTYzKsX40eX+Hm1lgy5QUWjWwm3pj427+HVmXDf58We2WK5C4R7FzvcdfbjEPjp
jmHPnnnJS8oJTpXTuvHcO0flp6YP4b5U/QZ149Ot5xMF5FeG1jphuzluq4rZcmDtMsCkcxTfoTA/
2036WZIdC8Zgi4q09SFKd130qILm1jAJXZmmeouEIZiknjsGSTn+NZRoZ0snOwgEV1TMO+s7tNR6
p6e5A1+DO27wKEJK2yJl98klAbiy6TBN3DBuZ/MOcqrNWe+9FB4nkY9V0Xr7PJiBoCvxSFHxVtCo
vovR1njk+CGaLvtijzHjM22fa8t+cLPoxm+QnkIN+LYby21tV+OJypOa24p4Y1dnV5ZftPsuuBiC
RouJnBUmXwuUn21aMY7i1RBsdLLcLUt5ZeL2XIUAgkmpfUSg99eRAh/bxezO2Vl/iZvhLopVezuZ
MKe4CI6rDVQraqgzc63i4C2p9VxwQqHWOnkPqVhQFJLM9vCAAeMpSK31KBEL6V//UUTxzJH0Mq6N
oq/M/SjRDnFaqegSNvTMdRG7kHh4KbDdnt/Qvb9NYwyAUMA2Ddv4KVSOu8odymva2uw1noBT3HhP
VRY/5rkVIXEM91h076OM/KPtBhj1OvPVV9ZJjL1L9nTKGfpGD05FwZdMKXIm92VVRb2WxFaQaal/
Zb1dMGrtEvx+zD+wqqCf3xbpDGCwC4cdk5f7bijfK8FMc7FyerEhF5lRA/cFff/Dd+r7RjLI1EhK
KzvsX6Tt4kskqNt56t7pEx8v5uI9Ww4wAFeNIL9S3LCTI/VpVuZ2jALGsW4274IMIBXTThiMcT7g
kp3Obt1fF7zPToOxqIHgALTh9YVPE1mwuua2M1f0x72NbU3GpVlY9tidGFbUc5QUXbppMPod0rz7
sMZKn8YxIUOYF1Dd09tWFic1k3rrmzLZ9x1VYNUSWVtiwRVAaNztdN+6BDQd6m5cejfKCzerFATN
k7J5GYw8RDGkppzFBacftscGnmIdYHRHAtmYqX3uGuu7CYb4zs5kfm3Hw3LqosHdNQVXWXeOta1D
BY1mHnZ2lR5z5e6ZEVlvc8sHhxfoYxPxAMUqpZnduivjdhfL5QW0wkuXFCyQSwY+XeytxdrYI0h8
qb1zN8r7bsJ76faAnM2FFLWMROxaChJ69jxVkz9MSfTUldpfB0bcDXbwiuXpFp/IYWps5yhiviYr
JtJW49cqM/nsG+vZKQb7aoi7exVnD4PTgYMF9wux4c2eh73XXgbhgX+ea1oKwH2cKFQ6GaOBwffX
2qZXvOcww5t7l4+aJaqLdv4kcAPpLZIGiVwcfVTKtDdxgG97HcbtcnZFMG+HOTkWTXoPFzBbz5Gm
7EClx6Rvdl6jXqiRjTdZ7dBUzPlWVzGHZufHiN+ZR7cH7Wbj94nqqIfdDHqK2Hbq2hxfu9mLOa66
VbcZSqXCnaWEmIBgKhzNnCMfMSbl9XqwrYqaE0rEWVTKMu3xfzi2uQlq9tMPIdbDDotTUks6Tef8
epBWdU/mlGqNbmbts4RkBzl4hXfj1gL8hVNcKCOpRv5ZZ6SkPhF1ghdrbvQB8IO6Gb0wGwnLT/pl
6ILulsAX7HvbKayaDvjJvUt7kPAb4cxpeOy8ut6OgVvFGx4pAt62VNMWu+RTN+cTlQjBGD2F/Zjf
UeibbaZsuTVu+pTEyz0QCvtdaw1GMP7GctdjHX33hLlVEfy/YnDLU5gttKg7OXHdHUnO8U3zBXGH
SVw62Ik4/ObzfeA2gKyRtizJ2aHMr1Mre9L+BX7Gz611/ZByjq7NdEcV4z2aMAF8oXiPJcGtzmtU
kKUrr10Nd2VNLDF9D/Kyos+j33ZlhK24s9cptrHNMvjvg4hh4bqpOtbMi1naO+XzhyCr2hb3Lo59
XjJCZSfjldm2BUNx27VgJKf5y8WWtpKDPT2JyH1r4/4lirAfONjlNtomSpVKNJK2qw6lDizOIinI
tKw0NPSCgSmj/EteBdSmOMKeDw2LyqqmJqJe4vqx6bNXrBkuN1/fBauKX863Og9Sywj1dS4HvIBd
O8aICdRBZNmQexs8F2rTZO0hkvPR8oaHYvJuR9MV+Dzd9IqR+3tXld0+KxYNHdtq5vOkJ4rcA5W9
DxSV39V9NexI9tUPWe+i9uKIKpYRfLhQ6gHRcrNkMXTp0OBwxJFniWwhzx6ysJX44TGElAAAsuCR
J/2bFPquYJd/22I26UCfdOCuWw22tx5RYVOGPY/LKMyR1yMEHV6wT33D2a82pryLomk5RSb5Ysil
nahepcACtxcX5KrzwUHnUWJerJAAt2EDJ7dSxvZz3XHKn/IqB7o2Ns+JQVQIiyZ4dLKMXyF0crNi
BHjU44BFKgjVHcDS/AP3X/gRzMH8MtUB0N3RfxmInVzlRVPflhlhIVyx5XUdpzNbCibr2FeBHA4g
65OIEbNqMMb1AeA8RYlV7jDYl/qjjOQ1l4WpmhLfGD3XGxH092ro1Lf+UvXBo7NrdDKgv/n5FSOT
diuGnrr1dqTNsMNdVcxpf+j6YH729IJjTyThq+uM7nZgc71mSwXre5nZJrq63Nldl9yjKRGLmKbY
WY84wx57Dhb7eqk+4q7HBWHhfiitjmhuVD33ubWpDNyhQROMHoiaboscY1XdLbLc8/eG3WMm7Mba
NC4OZZrrkao8b7af/SDlLeD2Bc2ASfmGOkKSWYW2XuMCcK7cQtt7AEQIZ9aCn3Kc7kBDIokFYX2c
K3qGR1ghGJ4EZuDZ7uVh6QM6DxrlCBbz2jrimSpvRBP2JzIwQJS7nBAiJffZeomz7DGyYQq35XS2
GkiHoRfUb/VY5G+tLAO9cqSi6YTIyzc3rwS008T7DkGYb8TxNCGSrBDf4IRxDmN2XtP2KKTz0V/U
Zc5JAwS5FGfcimcj89fazUtuuCVIYkIBxMlzMgV96O16M82IRuScgehJ7QOnpt0E7+Vq8rnhDosQ
KBQWSjXPr8KdlI1l8s3YWE6RFk2esLOOsz49UZMguuOcjnmLMo2ee8KCXvjfR8zIPJ3jhIctbEwr
vpb8nerVSwSLvlONXvaeuG2hz7YhHXvkHpTZFmdU/SKb8a9JRMiyNkkeH7DTcW+DxmebRiypQkBx
JtvZD0PqBUdHR2HHcSfMike78cP3rMnCu4GDfnaI/hohiKGS5ZFt6OKzc2jlYbKLPr6vZ3ZzJ8L8
kbdLx0sdbzc245curKnrbCuyrwfc5R6IhkXjKUAAiazylLuY0Nf5MnmgVqSLI/KkxFI3N97g67t6
mcBzeJPtHfIZM+JaBHnKOQqtEQ1bNIv93gyNjRnajrvvo2tJ/3aZafHblkHjB4zHAuq/h0xZegfP
fRoOSPHwe3QeYudlYNnQoBHbFgrP3APv8AroW9sSJXUjLHfDMXvvGFyIJGWJRAzvTRTtPVftE9U/
aFWp165Eck6cDwr8EAflLZ7h3SwkkayxZzlJnOEwIyvfGyTWTSxz54qr/Zazfc0pkozpPcE7rcwb
9GKi4iiQi4QgXhk0O05W6AzbRXHCGbUKKUFFaLkc3iGUd33EkfKrINdCt0JoMSrKpLPj9J42q9kz
1ToTn0USH2ZLfXWyMbzpwhncSqJ32Uw/EX/Ef0Qmr568ZApebKeneS7Q7/EI67vM8d0PbKu3MxAF
eA2DG506ftYVXJmYS4w8uZXCa9HpqjlJ6r1vY62+V3UdR5syge6QaREue+nPsOfBAYJ968Oh8c5T
ZLfvma8oBq7KYvZPg1SNh8ZwGbHuHOWW6lDKgsO7H1Qi3rT5yAGgizyOIZwPpwlVp4aZ0sWLfy6G
cum2Qx8HyToXfdFC3hnC6KotLGLfXeu2zY4bJpY7b4ZpcBU10sJUP81EzNyusKKtb2ErSFsTVNfO
nNmAOXrb645cXtrvnNl1yYzhI/fOUTSwWOJQYfKKgyNTu24Y3eqerbHOnsjB1N650mTZd+Fs8e+F
BYgsj90l48brJRh4stdn4SfpuNNtQrN6Hvi9zeoS45DtRNWBd3HM4j1WHn7/q2QkuX6wi9qoQ4wx
uicb8dcyMcfl1Hydw3Ao7nzplc11NTDK2dhqkj2lXH0mzSoJG9u6TsLeLQ78zYQcsFTWV85IY+OI
CfQ28wVHKTeqlhMUPF55fiVvuYfNuBMAUEDTYE5QVNe1ydYTGmN4YuXy0Fgc9+oaGeOusntxwDum
LnOelwH2bwyRSdI+oZhYZmwwb0zWFkfmb/T5mS+8MjlNsdO+GoS33LJuj1eFH161c1wfmjwJ91gU
Lm4PCmdaLxj3jUuHXG5ymoIt4a+dIWHv0+I8zyVJJHEZuC+aWRahnsn7JCVi7ZiTp69p60pQ/r2f
vzayyNVOKtw6nOaFKA9Iz2wiZzEuVHBRxNKGBfdCIL3hqo48RJ+8DpObRi/64F7gY2ZK6JYzQQus
o6uWcsO9zBa9ka18uoxSdhOAq1ctqoTb3Ivbj8Gqlu0kgnOWVtW7zpzl3nIS936WhSr2KobUHgHL
PBrbfpzcFp9PYMPu1k2IYFNHBVqXpIQK6tLOyib3VLBEDCfNyWvvTvX3GnTVpkrS4dEVLscXhDif
32QxinOe+ArSRD3mjEy+VjQBbuw6kZuxBXReE/d0VnZn8Z0u4EK37YKUZYTtH4z0ilPrpPqOCIG6
i7jv1onrffFb49JvCLHkvUYtYFgWjS4mcH95rhiuvuSV19EqEr16CgFHOVQoNpquuTSder2t4uXO
cvpg7wnscBFI0OtYiAiRfoxvq2RSKbId18le6oqJpKzmo0jGeh+HVfKupnrc97Pqzo5q5Y2XAruK
UCY5ZgPOC/PLajfkLw6W7Kuon95F5dZbrITHqEj1edFDuOGNMd7gnfZOWIp6pkqi/wYXvEg3zuAu
20q0F220xEq/Y4LobWvSecUmiDz/fbLybFpbSTs4lMo33GGVCpdvQ1SVilCN5XK+L4u7hGHda+4v
46uqY14Tnn1v8Tdde44JbyePaRB7i9acbKbFCcRfU90odiG0bbTzpx8MlEiaXN5Bx6eZMkIfckIV
HVAOGM1BskQQcsrAzykGNd5bPpgYWFgMbp3Aw430M/sgCGiiUuJuNGtnKqt9U9o46DHn0Mphm/xr
noYUO+Sdna5GZtmMXXvIwn5M83XTa/Th3B3xmblXJkcbhHThooc0REtVH9jWpux9H0vApRQPgj9s
unTZM39MmOHlqbvPa7zlKwKaNkHY1uyMbw/XmTWL9wjU/k1Zzd8nyJf0XQzmyHElWxPkGAEDNpZ9
bBuaAocQ0SyoqP10CuSq1NjB3h9UQZeFSf177UbqrZc9DRfpPCzXgOuCBwAjbDpEX2+NaeMbRBp6
1Lv0MJNm4YxW7KQ9AUyx9QMWkP9F3ZktN46kWfpV2voeae7YYTZ9QxJcRS3UrhtYSKHAvsMdy9PP
x8ysnqwa65nOy7ZKK6uskBQUCTjcz3/Od4yn2a2Gh45BGJvWlLxv2uCGCES2bYvUeu2lw+lMRI51
iMlh9qtpwmEfpQz8/TorDkGng32TqWivMg8RLg02mS/qI3frIa+S5R3zHEJ2jLwoMrd7MOyo3yTs
6Dm19ln+qKxRvo2OGd86+bW+FDouWo1r3plT8JK7VwlVlmW2Uw41Y6LGSoD7LqE/Lyg5tvXmPk8X
i7L5XN0vjYKKVxYRl34SfFtj1P8s8+q7yGAMdYQ3fujM9G5bwnd0dCgMp16v+HsY4zHbBtPNBHxN
iiRhTwPwa/b6rV/IaxLF2dotkdGo0gfHJdXmTc7RNEeq5b20WQf1/N5ToRbiG3kuy/zLGXCV1LQR
yLkB9lOJm9oJWgqvFuyBkQm5TlC3kOEDKoetQQj2neFvQRCsakhF9dNNzombKNyUXFC7q9Mkiotm
06z9MoU003OIMBQTSPD2wbGeBNepM3MajktjTk5916bbQOv4hK1j4INgOQzGgGdviU4Fp+hxEVSU
5ayfoR5juS7GHueUuNZ12U+eyD5L7GFbuPnxhhlgyLZLPg8y36OmZ8cymD+aXvahz3vzbdTX7jNr
JDngWvMzCDdSFU064hAse8o3VunkJ0djKYNXcoQloqQ3p3yHpDbS1mVPIDviTKBIShLqcyrjVBic
mGs9Gk9T3wxHU43zKebJvOoSeicDFDN09qm/61sf0cgjMMtkODn5uVetE3yZt35BsZWNsjzbvtih
G3L+4LC1rnwLo1+gBUjvsnkiqoY7ifU0rAhVbWsegFt7MbNwNqj7bdBXzrF0kXsFCbkqlf1a9l5w
GiqQd4kTOxcReSR4ZtU+OxHn0xI18s1wjQNxmiOgAUFQOKvrG4TqtRi6j1Q55b1STnByszI9wnCQ
+7Yz+ufIt+WpawXFoHHb/pwKLU4kdeOTlPTERhbsRSPOxB2GLiMKWcoYLDAZexgRLdYOFSL7ZsYz
CHWI7WJN9HYC7RHORRVsTdNw4AHmznBPcMm49VMmEzFn+qfGaPz7CINpWEj0LsBVFFDquagvwmx+
+BZBy77gSbjtr3lYj7RISOgfIuQ0D5/BwFCfeAwadOOyMpfmyZ04dZ1npOxLPCYMg5cyBtikkXOP
hkZOvO4WX3VTawJDYGYj4U075BB59MbCWBFjERgH8VtlI+rlNgc1e3SnKbgi0AieEtQnDc527GNm
pZn23NXBY1fnFIBlTTltEq/vZ4aXRk2Fj2QNSIshvCa/9qUH1gArAndb6nTda9Sxu0TW8AH8aKHp
KkCdE6epM+xjjFxiri3Ves92bIpfCczi/dCxHSPybYvnxnH7h9G2qToiyH/uKq87LsPymrU+dX6c
rh6szOmOZeTWF6Ocy2TVxKV1cL1WdUjlJmDWkRkY2FfNeV5M8xn5vggdzoRipZHq60PhVqzyro4l
GnXcaXsD7b5bUwwjfi9cqb5mq0ogEZpL9JxAhvll5cSGvdHgWeD7TBOGQXDZ9IHOuOTTmmampk6z
J7OZAStigjPJiNetw/ZX9qcBouiOBY3tWuEsWL44Mo44fD257cFsoCIs+DZdVOR8VvU9iN7EfypH
Vj93xgiHOmL5d22TeBTTLbKTLzY2CvZNmRsf/YomFQ7jrgXjEHlBNCVFJ1NSM9awJ+3Uq0Q3coZw
qeJvMWSaUSid1k2T5EfTquSn1Y/tcQgW1gcHbDn1XzRPBYz54kJX53o04Ckuyyf9PT5DeMbdpFJP
JObSmzz3pluL9O7Wa4yxYfp3PSDb9U/bHw+DIHHVBtm59tR7ykWOUDil5jqtSaDWKczadrJzzjRN
Qw0YJquKolpMZiGeM1Y9Ntp7GRHgTM0UH4yyMtheJtW9Mi7hjLpzWfM7uQZNqtfkrXa9LxS6dNu1
1a53nBHWctWfYe51ZMxywYSKRAIObBosJIaWrHOCbTJ35cHkvLC2Jv8rgIy2GfFO7spWDq+ZIWPg
olFMQ8XQdntlArMnXWZuOOcaqxnO4j3vN7Yh7HenfMoofqzGWm8hDjrbPJkRiBc+JCMZ6EdiUmGc
ArGUT7rm2Llxy9GX/GF1Xmy53MP9sFDe59hYjqyrjGE9hsRsnpC6GIFSV02VNRefD9psyA59XLE9
589E2LNIMycuWxLTClcKZ5F4r13L6jaOoD8txkuyRdkjPVyN9mVkkrglVsAMyLPxXE3Oh6b8AXYL
u6B1bjrensPV8LZUJIql1RRsHHwIwlVvNG+WAqbIdW57b51jYA30yI6fh8ihPVxMvA72ewSZufQB
ZAu9MbS4591mce7rjM+wqpdDirb6//VYYtb8i8kWhyXGHFcIolk+x95/rVuoazXYGgLtH+75xQfn
yEjeBQKK+I6Px2aLwJp1PXAOXnSglGH4wUzeY9Y79B15mIAD8H6MooIrdqrws7IaTvcBQ0d2YwBB
8tUyWMrcNMWQGN/lMDOAyVVdjn/EAP5Wju+pLvnnf12/h4Tm3KVUZP2eM/s//3ZOv7q6r38N/8+v
2n3Xtz/K7/5fv+iffjK4rT9f3ebH8OOf/iXEfTDMD+q7my/fPcecf6Tdrl/53/3Df/v+/ac8zc33
f/z7V62q4frT8OVUfw3t4dH/i333+vP//L7rL/Af/75Ku397+jGmxf/1PX8k/Sz7N+oKfVcgG5oO
aToiDdiHADhZ1m+gP13Xo6HMxB5umv+Z9DPN3xjh4P4l6YKh3bqiFP9M+pnyN34Of0itGaEiakP+
TtLvX1DktBlTSU+E3WOOCS+KiRuX71/M84SIctNHToHFypP4M+JrRnadedD9ivCdsknOkqDzmJRl
+QARBNfGFCPS6MxFZewNMsnbrOxwW/7+Jv6tq+2u+a4eh+77ezj/aP4HXCnXENR/nQfFOaqqn+lf
L5PrN/x5lYjfMF3xjyeuuG8+9X9cJWZwvRQIWXmI+941GvqfV4kBAezaLcKFApIc+8Q1vfTnZWLY
v3F1WHhFie3wH+fvXSdUxPzTOuZw9fLC4Nj5/DeKyb+mgLJOgcK3mhe2EOKhb52wDJgw5EYqjvBP
9slc2MfEHehhQjBrx3fLJ54+rC1z2qohD13nUVuPEyztzGe0MxcBYCYGZWwTR6DjvnEZlkf0z63o
ymNdnnAE3NQK+AsHcvlqxUfLvEjjRzGgSNL3C9mF4k2ljZda/gROwPn71Jr7ymPs2H8abXdS2GcO
VWeD+pCQeOpMINnlJfaNIfR84AWYB4hBfkcYgipmcDiWAU/5Fv5HKA8GQyMOI/FdVlhBiKX6UBBb
CMBrMGGZ/O7iQE2xOIE3bvyY0JUe6/HYauMIxnRlGDgCdWtCK6txsVMV22KH5tm+wP1hApZAQ4q6
dm8MatcxifF6ut4dhvkEECP9oT3dbeKR6LwRYGcgq1KzpFdDdh7poIU4W3UHC1Z4FwuT25b972KB
fEc5A78eZomzpkSEjQA4wMxbJ4axHVN/o5CrBIrOOADvT0Ae/VKJFdrglevu2cfoauEHdrFhj0tw
0ba8HWQrABMNye5aakHi/Zw77vMyue7ekmW2msAKEcHnXbk6GWx8OYqq3X6k3gp4iIPzOveyl2yk
sQrLWlVlewz6UOHnhnZj02vPIuUMm2bx0ShvTPsHOLc3ogJwZkzjfSk/swBztXceA8Y8Y26htA5X
4pH5Gaml2hUiVScCN/2tWuqVVTkvilN6BGQeTZfDGQx3h7RT7IinlpGAF0cvsio2MnXMMHFe3XQh
0TvelkozgrC9/jg7yz2aEt3D/qmqGQ0bwQEVceMUsXNi2iJTdEdUK03nl+aYONqbSU4Ir+2JOrVV
nKnvNiJJstQdFtmKkVJzsLhI26T7xdrJ2azcMRBYR4RTZAu1rLFBuxsOw9B4gXEU+Wfccscxn1ct
Ja9elGPfzjsDEyHjeZtdcSDiHeyVtTG3iJWQY5QI+ZTXmdGE8vci64mDDNNyP9ss+QPahrtKAlzX
bNJ9f95x3Auxl95FXhZ6OcESLR/g+62F/2inFEt3o8kwhCLU/uzb1hWEte584OScSJGvjgwh1hlj
TvoTq/6rr5962APiJUomwiPTYY6KsIaXdi+Dvjo40gLyt6w5CJ8an+1VFtA/9HEVyN3qQTnNwUww
5FaCsY3b3FklO50qmfeToO1gchgm1Xc2nbX49VaWnZLOrVS08sVlrF+BKBwl/oGscDZ4HjZBWvZb
Md1mA3kQFFBQiac+m0Jv/GUsr6l4u1IeioYIw0jJYVMneBfVuDUNMOeHwbnkfZwwGIPSPKgHmWEe
EuXWRDSxx0fVZocF/w43f4oavnGz6iabGDEnM8mQO1PHIV2Ba2UyCV4wJs35J7u4FZN+DYkYVlhK
K3bC7Q6LzaIdvMkNQkXvbmL+iuKUevBkpfTTFKVvEUwTEg0VV9VnhQ/du+aiLXqFIZrN0+dA6zmR
gLBMuNMc6UPsvzorn8txoBnYI+0r2fZT1bB8R8aviopxjRm0cS6amMOQPeCVYYm41RB5Tosl3xzm
6k5RrbWMP+WMY6ron8FB4L7x6Msz8psS1WBh7Fia66nlbNjNydFH9+6wTUZcLuVAWsNIKg+TWgbP
zd4W86g3JGinbcJxFCDPioTwatC8NfkDR+SAngpO9yNVDyKptrUUIdcdipOAjkQ6hxdPMnRttHhP
4Fb8YlB/JOmCsfdRJIdk2All+w+21Tz1yKNJ3L03trdLYmOfS+ysdVm52OeA068w4y83vuzsjWkn
t52TDreDs3BCatPis3eSe8N04FYF7b1XBh+auxZawYOQZDqoZ2Iwb166Kp8+upEKTgP61E2c9xif
Yip/ry4Am9PWUCd3qLwPJhIIWQVoiOOY0gwOxhKDxkeQiTUplkNU9udxcTeN01EKP6QaX2ujV/CO
smNuqm27DGLf2lKF5FHZysf9pS0TiStn4L0TXnFoR2EF66zXzo1FlO3V7Qh+AA7snjkgr62UhyxD
yv5bjzBhpejzPSN0sjJuz8inNvO3Dk1xZZdQgcCIbeIqwh5LvQocmWjHUBEcZiAZlOq93fpfZSOx
b/ZdfHB9wYRzDHCSZkrRjOyp58jxwbV3C4WvPisRJ2W9SYeBC177rwnGSuZIMPHoLe4BZjmSh3/g
jQ9OEXBHYsea5HOEgEUPEOeYOqYp2Zcvwcx719mXPnXjXd4t9xrHBAY02vaE/VolIqpWrTk122k4
xXHzyxYTycma+ahsG+8Y9xEDV99VEhdlkC1kmK7tURBeuJ8S+Ww60THX6oQJYT8FyytiDtru9JUO
+LT4Dewtxov17LiHwGvodfVToC58wB5UqLZKQ3ACObUzBnWOQ0GwMCH/RxmZqBhqO+ZrYzZhnHcp
Y1R9SDCrlg1hrhp0mTfukq6jWMOcuo0pqaUnCrWv4zsGpRzb1a73luvjZdXAjCJz3I649Q1jj3C1
SrKBNxOb9X5hJKoXRUrU9X+VSFanoqEYRdRD9dJEhr+d52jatIzmQqkMUFNBEcw8V4fUGna22w8P
g2Ex2LGZ+BckNJdtniYOMvoQqacKRF9oZ2n84dpt4rDKdp1cN0xrsGe5ZFFqdg0NkRxO1jOLdgPa
coNr0VtjtDXvq8hmQ0Rs6lyNubfr7Nl+8Ls8BdY2JeolwtacHFwm5Q+MDmpwo1bGw3/WFtPWPsUE
OVa7fGnzjmle7KExLNeGFbzLVBNFRh2A9WvYUXqkxYqVYsZ0zFvuoysj3DtxV/dMyHzv3Z6RYgLs
Gzc2JdaKJax3PiqR1N6m8Jf0EwpLt3VbQ73VXAyhVuhjjB8iGTOWbJj2dzxfjz41SDe2sj32ivlw
YE2kF0TH8zZfEotzOGAp388Z7UD+OGEjiR+gOye4Y+bqbABLWeX2Vxc84VI4OWwvXlSVzwe082Y7
5zLGi+NaJCKj8dHok+nd5tXfugkPpDGjpz3IGAb7fe8+1Mvsn4N+qh94KdEhzSZSZBEjvcxhlcq6
l3wGHJEFBaihUpGM4QUsX2qkvh5D5aEBwrQJfm+vAtey7ROr32QTykcyilPeWMatknX1WaWieqHC
s76hltDl1stoWGdydUiJGUJm7BtVri26N+0see69dLxJm3YHmw0MpRXmhBW3mQVVlzbN9iiqqtsY
Tv4cF93rLI1oF0Sxyy1pIM12Ye9k8sNrlvoYF2YadpUzPxkwmn6UFIK9pDYFD3WN6aUX7JTxwPSb
CBYm3ei+++wBVMcKWpsw1SK5bltAYXxc7K3oDU+2qCAPAdGg1eKr6Gwz3znVls4uduF+YTc+dtXw
OuqU4vaHpe3fk/iprdG9iK7mZ8z+hzFLscQt0ttHzniI4ii5G6i2C+1RP6U+Ya+26xX3aJDc2JP9
ZOAuWi+iBT87cgCKMOVLJ8L2nqbf7cihgWZLsbJy78ZsJ7RpjF3XDQl7wz14vgj2bdffpDEb9iL9
gonasEN336TyXjItMNpNw1Znzn1kjyjf2r7J8l8Fn+WGOPYlyvrhHkcn878srTZdauAKjJdXxzBf
K2dia0vW+TQkVyUSoTzWwaWAXc8yeJoDyJGQcx9cR7xWergn2knNaE/FdNIWtI1V+Jzb/nnW9nt9
PbeYHFJiLz9Ks8UiPxtoz2N+1gSwoQ9XHJgCe7oK7lwobnD0e694ZDFlU9zJZcvMCx/ZBDkTZ9BL
nE7duUxt8zAMzATuvaBHceS6/c6chOlVEkUHIgdeOEqDPt9orpjyO3V74CHrgNmLgnHLTd+TuFXq
Nk9TpoBMFAiUtHXOnVEGm5ThHeErT/Ub3H8eLhycWEy/tV63gZZhOaRkrxK/NG9mAkBYyEXf/dSk
xMY1DadiU3J9b6hETT77oeXdtpJjMxsU3Q26SPGj2LFa1WO3b4wuupKDhZOe3H5C7t47VrO80VaY
h62hd+4svzPR7DrGB4RJ6mHVSPedQ/EV1jn9iOtCE6KJg8Pf10r+e7Lb/zRF5XfE1X8tqexVBTp9
/quk8vt3/KGpIKKhuF4ZBwClTCAH6Hh/KG/S/U3S9uEHdAyb/I9rIdI/0On+b2h0JgZDny8AlIFc
96ekYju/wZ2RJgIIOojj+fJvKW+IwP8kqZB2p21Fei5OyuvfhFv2n7W3us56BXWyXfe+8RFNO9kW
j0m0DPu+Lpy9ZbI9n4dSYJ2dNkTn2bwnYk/wpd3ggLa2Xi3JDldY8LK8fI7M2aWxFc4bGA7M8eAk
iQHV1pY+8zFUEsdFY1FEywDrh+Wn3ImZ1xzdhUHIgEts5RTu+zw6P7W3K1X0o+uxitSNr05xHS33
pm+1PCEja23iCMGqahhhk4IRxu03BcxqvPgenz30XPzvuyWLDlj+kxUTznvHCD6ya/Nb0yw36Tjd
GJJjgWEOxi5xObpGShpb4v7Ui7qGFQrEG3bqFen2yKfZDwYffnC2tZeJythpjdHIfyKw14YC72SI
qdF/mbQf7UEHEiiz+lSPq85NiXy4qRJMObHE8ysaTxAH03I9MYRZ28RbXvN+alYFRsZxlYJj3Pvq
2svge3GxmlolCIR6gfGk+Irr29kMwGAdJBMlsOGG1bSwLS3tMWJQm8hNy+MpWUvB0uvFEB/nOR3L
Tdw7kCs5JdVvAafAyqOIk8Rd80H0Od4aco6vnmjb6Bn3efmjHWs7IooBAIC2tNIkdJzFQWjwizJN
5dx7AxiOY58mJLf2ljQNo4GPDutYLph3XPPFEAdYszhyl2tmn+arBhB6IHNPcLqj+Yu99Jc1W991
sZxZFt0Q6/f8qwBHucoTQ111sqzlwLKcZPMg431GSAigoEMxWsvileRsS/H5ZsSgEzW/zTytEUd8
74ehxElCjFwaUKtx2lvY1GCA4j58nOMaqol2vtorIsEw3ifv2h0X4amP79jv76pJ7EtZXrqAPSBa
P59qPLv3ygzkd5+4iGb10h05xpENjhN0l0GQdSKvZ8Y5waxWn8zML3ZKlsE9+Uuq9eIVkLoQoHaQ
eopyLavc+dKgaNLpPuHr7ZfKEj+mgJgaHs4OM0dgAv9NtagONgvArbtU6DKFMueX2VT8OEvkxhbf
cHFTuITWRd6igRYNTpHGf5rbvnyYaIake9DBkIBxYT/Yub5FOKcGkD7sMLY9vL1uMp/yCrDDxEnS
6yA+j1TxZWYqwiIrpueuBdlI+Ud6o5rCw9YuqKHpi/hgQsx908QYzkAGcPVlqtE4CprnrOrePRUw
U23w0mJeB9eJpAXalDMh526EOzt7a0bS4lbXyl2QUaHHbjddl079rJeuvSV3EB+UGbUbRunFusZ7
uJosJ73xWv01F6AmV3PH64oyxqtqJnzngM2BoGCjQdKCBbGto6i5EAnjU+BmZlG75yjt6StxjPHG
6Q2xL5RDyg/z4jvcp0cjYS/d19ljmlRHo7HYbEg/oI+BIa416IRBoCOQbRt0JMclNIKPNeG3zgdE
l9xcN8OZvkkcUjiwT74a23OJ1JIGj3VXBmHGoWcNd5pjev7LWdjYmsZYbSiOgIjrx/Vd1IobJUik
U2gxHazFoyvAkrB0WaaPDWs/1yC4WicvvTPz14KQIOss4PO5ysPxGs3R/t6tzXMg013ro0WStibi
qA9+ZdHDyf3Wj18mjWtremu2+JJpSFXxQkse+3ha7m/IMyQEyDmzdCHOSahwaUl60IeBG3XOxmIb
0frkgvl1jvA7SwjSY7zRSdE8d1Xcwu5wLyWj9IcAR+62kFBvmshftpNr1T8d4MbIXfl475Rpthe6
ap6Q0cIUcHSau+RIOxIGqnyZcS6uOsqqcsc5VhqnWCXfKQQs6aDwTkNh0GdcI70Rvw8OkyPZ2XKw
eUrKiVFkVYnhgMR6nPwKd1OGtDiiF4i8QiyG/T9vsFg/k5Tnx/upgRkHwn9O18W6Vn3C+1+dzR4A
dJ4X0R7Esru25p+9zEZUnqbEw9lO+9RaXrVWJk8HWA/j3KpXXHUbbdXaWemxH7mIA32fweF0YhVv
53powkwPaTgQQurY4R2Taz0tu8TVTEANu5x5S6vUntObcS/nfr6P2pQOcVndlYv/6EcJDdY1L0zk
iPLpvRE176M1pSGZrTl06RB9c9jEseCW/JKsPuhUzdr02G6aiovH6gd9hxaDOwiNFm09zHmzb+lD
t3bzSMCUs8r0gq182BfFcvBHzIgErEjZKqE2idmoo5UIxFwM6Opm9kmeZ1VLTDXxG7mj3Yv0Ka1x
q4ZHcJzV+4TZHnSB5k33s7kyhuax7Dv/WM3ewpyD52bcTdFhvApGMK4j1nByTjjhHqq+CgNSdUfY
xYxpcFBrvNfHgWT00yBvNe7yjVq0y9FnGcLEzkRYC9++6bN38rrGZsb45EHRHS54oJ09u/YJodJ4
TfocvcOqJVhzEdwrCvNYHoYGtL1v7wuWkHUdm8FWVA3+PX4Fdwf3OmoJRCH0MrYH2GNpiCt+uVkc
dRbgnu5U5z1bGV3W7hC2NoiWUtJhgPwWxOXPzvQ2bV/w3Eiir4L3YqX84b2I4a60GcWJggfN1l3S
6I0N+niJfR58UcZhyy1niRUsmW4wg6AIa7f9SOoOV1O5dFHosRFLQ7JAJEf9dF8uYEmSkRBqwBmD
9VttWdZfx3bAwU6pHwaKpclupvwtLnlgZm94dG9dp7hr5z60gXI4UDWxr1kXV1br3nqFn/9YZc5D
nH8GJUDjoNjGQfBRdsZG5ucAj61nHfJavZmKhys8AT2giJMIbUsyzBy2uBImPxRzxrpoDZcxmsSx
pYA5lhNnNq87uFn8agsDgU64l1Ynwz5hlrLyO+u+nmIeVXVoaEuEg9Z9mDY7awzIChVHO32bW2er
REAatKyYyxR3gjgenPtHIxjfGpEcHVvd0l9y19Xt/cAFs4wowtAKIFdbC6EyLwXoMNZEdgVQcLat
60qCs480pa2OlPEt5dH7Bels03MIE75uABBXH35uA+lJ/Q8jH02iaVwu/sDjQdf4/FruNWpcBa2B
PMnQt/NrM6QVO4esdc09gJ5dXon3hWbzNan3Bf09um89IuK2W8mNguGOgcJ+pI6J2YSYVehZaXtp
rgZ/t23ir9ToPiDQZ6FpFjyxu9w5OaqmD5cQOPaZee0mXbRNu+RczsZ3Enjnzhm5uIxqY7XdzzkJ
zjO6YUBpbzAk2xyg9txadmilHSae68vy2u6NDRs/Ay9w025Snx2TMSXzWyEHPkdKON+40DBiGc1r
kY+3yne/KiUeS44xt4YovtmdNceaWrM3q7MeSoHJ1KUC4+q1dI1H5K8HH0r7NjZ1dEeg69Im8qIo
o0ST3vUocLyJePGdqdrN/EV7gen7x6zj7JEx4oTY9K2oGDZLfxvNA/afgl1PR5Sb8/r8QV6wPPs6
N1c0IwV3ZZHT1reUBO0LTEJl8XOUGSMgOhiQAMRBz/nE2Bfj80qblr3pfMu9IWJB3NG2HVgT8anG
ekYLrO09DoafCDzO8/zsp41HREvArqnHHCR9lmxiwiOrdvZyPikU6EQTbh7qVm0kNRYr3Oj0Ml+b
CAIEAqz47p2gkYhEaswWI04OujabGzQmE7c13cADExgVRRfXd9N3bKU3Hk/6odEBvUzswt2kaE+l
7BGcrzEEO+c1yprUVT0q+4dVN+a+HK+VK7h4D7VvsPRKS7Icxpr/k4HnKebcYJg2z30XcPkJnr4+
pSRIQ+mBCCHboY712HSPE90gdzpK8X3ZXvlkzLgicQqWMMJL3g7qMIMDT8v2JDpCj6nnEcme6W+2
Crg1IfbnD79J4+0QwyclaVHBsLQBf5RZv2ad1DAdajy+Qa2OTYGo3NrmD9mMwc+Z+wOrXZxdqqIV
YdZm2XryBrGiLuQ98XNra7ixPPiOXx3LWkHHjz3VHdhby2c7iUGsECXlIg26LxPL+Tbv5xPNQx3a
bS6DZ5onmlAHUMWJO3lHa8FNXfvljF0YkgujHWgDvKoXAzYmpM8WvsEEYXTNnM7b515v75ULLUU3
eOz20E+pAxrm1xFX5yYGQ1/wrhbqLguaeR/n03uylEW1aQOfxFzVzu3Zmd2IgFluhh3dXbuZlTIc
wNucc0XuRi4omXO/WB+UZZpb5Q7jUWZsBta+zUpMhgsOUQcDwsjhsWh3xFtQaRpcabDpaeA7BppT
sdkvz57MBfIi8RKnV+MLQvbwQueBXI+L6las7uVO+lW592LgJHWSFhcxOfQrzHErThGegI2sKsCI
XoQZkJjkZlKZvCO/M1+vo+4XASN4HkGOzRQtP5UVzKrXokoMczWUJKbr+odMgKTkXmvwJI/MvWlc
Gxqq9iuoentH5iqgV2WOcALESbPzBDiCbHYieiylfZ+mznsbGM5zrZlETwvtYAP32SuAZA42jlvd
RHEJOC5hbhm7BtC7pH3KQACsutF2KLD2CJF65ftQcn1F9JvPXYZuWdD7bfZs5edO+CfzekdOOTZ+
2TCTvk4HRZvLTWOn91bc/6qmga2dVVY3tedMZ07n032rZRAOqnrTlBvuAIQlN42mFL4yx4XlKB5P
nuC5nY1RpsMydyKGL0v2LOp5uS1mtMsuYa+PKXDc8QQhmDGtfW3at+Rkozdf1UQNnQEzs46cbVDz
yBGj5+09Doa0qyeSSG7AOMYfjtRPgMTSlH1rm8QnqrH7YMXBvK9kjcht5DmSb7s4bybNpg81hvYL
GzXn0/K74XYSKqUMYrHGu5Y1nZUosX8yYFm7VqkPsdVQvYbf8KF0v5J2H6dwCQf5FY/Bpmwxfl6Q
DyGP762h+px5ph/LRRF5qJtyH3h9y1ytBYBkojrfBC0FEIVZO6s4z/UL9J6UPoW4+uKKnBASOmZK
vgYrpchOGtlyyUorfuONz06TRVmSHRF8mI3O2fl5UDyBUmBhzUxsPGJ5MoeK4wJkgJeklMFbNQ6c
W0azfZ90ChEusrKPzlY+WynIAkQPu+nazFZiwlYAdWoC65o+2p81MaArF80WPcuSJHfZKQzyIbEb
r1tFvkXas7Qyd2UDXEDGtmIzpABFyN3Q9XaOy9Q2LhObWs51uovfbDs2cvb/hXqPp7asAEtM9aVy
K7pg+B13cFRIUTnxnN/Mlj16IVwkedew9TukVonqTUYIc7ZNicqZ2aKFIyQrb6fCnNg9SPLyq4Lh
fIcvlYmNmqpx2Vj8lUlYt+6tSGXxYjTSPpTSWC5l33MyJYfQHDrLp9FhYrj0lIwWWxfcrd49xcrO
dwT8D4BHTsetS2pmDer+OqZ1Mu/k2U66q01FQgHElb/hIEr9R+GZKzFFBvo3KSbWpSZ0WoOAkVwA
P5lQ4qwsgKbj1cORKTimW4IVfX4iQFwba47wwSdz8Psyak2IWZwtyqrtT2YXIdlwtCLC1/5v7s5k
N3Ik3dLv0utmgzQzmpGL3viseVZI2hAKScF5nvn092MlcJGpvJ2B3HZtChWoTA93ksZ/OOc7vmFI
5tZ66xgSU+J6pqt2sgWwYOC9uxHKm94HcdajzM/g+GwVg4DzCPksSNKyulrBkmduP5xPCQ0TmbhF
JB/XDaLCO7Zpw/rQ0Y70bGjv+sBUJ0XttQXr0MIPa+jcl2kz+axjZ285NuqqyomDjzPekIG441uc
CSBvShtWEIpIIQKie12feU0Bh2K9DV5Iq9kmxjnm/rjtA731Ysxf43VI6Xo/e6bdreJhADA+uv8U
UjlSnVomW7QPvGLGGIo/QoR834B4tqfnNNN31bzsBGlw8ew9Kjvfx3XAyH46jdlX2vJCG+Dh6Vgj
/0IAQ2c4INwKmUYUpCrbetwOntspBOHYpZyhXi50pPW536d6G0OsBdv9wc7wSzrzfKni9ESW2LiV
iOu3s1gTClX2zPQCXxaDRSx0qEOAgxzdCZqS6/kXhU3+WR65F550PzxSuY6gJqNdAWqaCh6R9dp6
Kt4Jd2m0yG1S2F+zoPg2ZZzf8wbeGxR2KDnr+WTwg4HeZN6Bgc4gEz9QRN3k64HnZjgR2aTPO69w
yIfR1Hm2673LKt2xJzww3UP8hxvHW9LNREjKphT1dkK01KO9mLHFuMWwWxN/cjbaTII+xWRuFs+5
8mnj8Vum2FEkXrbkRsS6fwByoQ/cpO+ggCWqfLMrHSAltjtfl+FMf+Kh0LLRaGRFgs8IOfCdRfoL
m9WQGgawl/amfSbLPRN4qHawkqOENxCqLT98M96phvG31KQNGv8RahHzMe/CwVfpI5pOwc5Cd4JC
NSQ7jA1PAZKZGnX9pmliyg7rBhjcsS+BqUTpVZjwrTuxyg/0Xs3TG5AM3IfzYcrYGkf5dYJ1OUIQ
1cbB+Zg191Sr16liUEyeeQLS03utY3fcLfN6rof3Q9ETVxn7kigXgWkI3l3pBbuYfJ2tIIZz9fkU
iWzxKDnk5tDG4ICu1Rlv/mfYN1tsU95umNpLlk730wJ3R5w59P70iSQf4q6gyfO3MVuOjTthfY2V
5I7MCSEw54xriNdpsJihTr8tQTWeuhCOl0/eIqwYl4qp3EriIDqXBFevPI2muNR2fprlLdNHSv9x
OmAr2algjDYznH+IcYJhN2/LjPDBVregBFtDtMwIsrlBkzBXMAaGybhbBoC3o5cd2rTjeXOBzQ4+
Ch5mbQzLzv6T62WN5LnaR9b2QIXfx9Gj2WsCXuj+pykz0PDkdmbpV9UQlheqpbuyC2HfNXiVdiaq
OF7rId1OiRc+48KHnqyweFdBX3A/q4rg0/k9E4QYqYg7vLSudM6hl00JuhZCwsJ9gFzI7ovzqK53
s69em+YZhvoWE/8NOtltHfsHU4MAGHo4iSBKnBqd2kMQX/poLcsBPQhBcTtIHP7o7Mb6R+V8ebHz
ToGOEdyBd2i13m1ayABH5XRB9AYPfd0vFxN2HxPYt3lXXyVrgg8H/c/ChpmXLmf5OP5oCaGz5x++
aO+LGscIUyaWpy1lQSvTHwn70YhWRVdclDUjC4vWedx3vHQByFjESVuoOMy0bez+ws5Br+TLDqMj
tOdu5+aXc1qcWbF3KpolvID9CzdtOOWIIMrhaDXII9Cj3kl17vkFSelPTB0IWHyqx+tBc56Y5QH/
CnP+7hD7x4GpaNWBTyMurmHEMtlmG+TeFQsVdIoXSY1pimRdpB1MIDYBsDrT3MfUo5Mad/MaLbvI
W+0+oczdOuLVnX+m7RPLFlo9mkHeBgBUKPymC9CehakOrffS2uDekA06TDvstVToiuvOYuKG1zUt
ONHoJn9MFkxkQDHw+XqDUdGfHls1S3hMgHYEuxpiXr3HIfLVoZjEvYKoA0iqoQvB4rNdui8MTud5
WkJY6G8yGryDHzfpuarYNFC97KzIcy6Qsz1WVXtdJ9YZXsyQDVLBxYr8nJYRUw/ai+WStL/dIkO5
S3pzimyaUAGCwJ69u2RRYNiJfKr4DnR3sw4vhNO/Fa4Ex44X2lzJvHu0RxWevM6dLxlmqYyQxe6L
FxCzD0Mdo6L+UnMoQqNYz3Fs0TdB0k1HUvyqLQIMbnxN4uH0EoQhWoR8wdlmPxmruE6ddJPhwiPJ
UuqbePH1GW4QBrj9g0qZDWuamhqnk5kWZ0fy3kvXqfnSjO6Byppt3fBSrSBNgggOLRoTIW6hiewb
cUzjdD6RQwg5UjrjHobKY7TwovHlhY2/saqeR3Ks7DZ/THFPtUO3Ex1Kl8J2ziGIH0Z2+Rvs4OvI
VMzheTyG48kFMHRgEJ6ciiWElxO1+hqNGNbjDlgdSX4GyUFkR/cVY1yGLCEhg4V/ly/ggpvRnfhn
KcQs5u3o209wQZgo+SPSCRqkDRw4gi5a6qzZT7KrMLhIhNufsmEO6UKC+uT3ZXPn+OYFFVV8Rv5w
snOa2AcMEwTnMcysiF9h6xo4JH6dn+VxeRNFh1rm7Eod72fJP7ZxRWYf7SWrd0BL7ovGgDTCDHxP
Mqh9rEx0obx0LyPP3oUuft0QSGtQFSB3SnU2KOBANZgxRbJqpdpnJtmPHeBwJAsRqCdKQmKdYXJO
/jAdao9qaez2NpUG7M7rkCp6NX8b3t2IlGnn7ieAOzlGMwIKLkftxcdFFT/mzCJst3xK3fSEZvnk
wLFZkhDfu90zwvIHxv3u+RJhf6TO61uWt1kv4bnKeJ/X3RPwmdtSeGYrlw4GM+qnbZ7W45XTgmVy
kdvsQRP/iqipEZ16zWkp05/kcVMyury8BlzhR+A57wlwtKW+M24MS1vxhNnzFaijJ6AZVyAL02Ms
KaNCpZwDzf1ZnZFJmE8C+SQ/z7ap6gcSj0mwM96Snbddmh8hjHxkHrs9VMGFw2sxtB9QoZ0VC3v5
EqLPFvKCx6gbqeLEDR+UOztMLy1DVDbNAUsFKIPRuR6Sc2ZuwQGTHfTwOtA7IHQZCavyWC4L6MeG
/89KzdT9eIb5kjz0bLGfwtxzSAzX14NtU+royt+uLcsQATwjWo4pJ8vXLXALdnD1Ha/deBMBK9n6
fa2PdTF+odOi3lwTq4JUOoelDeFdpU69D2e3uU4zeRMnYwcoaTUMdB4x3k2Vn4e1XCn5aOUCXCsb
SO/mpJ3uLYgW5Gqhg9ewIZXWavPDZDkPPI+3zRpTwmArotQSDigt6JHLwmgssNPpReMW52GaR1q3
pr7AyZd86kaVZx769/OlDKn0h14x0pvFIQafR5qV7e7jBTV8o6PxrJ7c9szSKxO5yFMoj81a62HM
w1MPZGJZ8TC4+LbY9ODqxUxj+7io93ggPnFu/rByCrwmSRDII0IQcsy2urHiXedVLyE7pFtB/7Hz
mE7de5Mq9syRkq2os1Ut31tXclEsMErSqvNksjatnzzMffM4m+A1620LYdPiX1InQt3t2IXHDWRT
ZO50K7a+KumIY6AdF1ZoNWcOXN4noNreZdtX7lnTM+B2NL4U+Na3Yl0uL1V2U2pRHIHZEZlrVH+a
RGOjGQv9n/PYWj9KQl5fUOgtsOJR5WFjYB2Q12+OVWh6n+W60tHNHIl7axDrlJa/gFcu5cMEKpZp
KCuMBBg0yYTNznf8T2R/O8hZxd4InDDMpamEYuLPa14OnKOs4/H8coyozENGIEZ9HyLYQhZVPWmf
4gYMFnIDFQz7diL6PSz8+bGbmvjkpXn7JPALkIgUv7FVaU5TWGDSaKYrKPwPcymTI+K4agWOuNuk
Sa76AmkLuZMkpkOMZCq1ZzEn0WiRMB8RrwYfdYzPiEU+lAHwUcZgV2WQNTeoxt8Dl+RLtBCcaO0i
wG3CMt701RruXDXnvn05h/Z7xzghsmBst9Guw2XNXcnTE6llQuEIPGvDTvahtdv+WGZZeRJVLP+I
xvr/2rrmkqL1/9ZZbUvQ1T/j9z8LrdZ/4g+dlaX1//Fc5ZJVaFyC49w15vAPoZXl4VaUGNdwvpLM
Y2NJ+2+llUPSIW5Ix3dXZ5lAdPXfSivMa0L45PmQQggUTGJ/+zdSq78GWLn8hywVI23Dc+avRty/
6qwcCY+eOVN+iCFizZLEinB9b23+9JPc/mHp/XN04ZqW88efnn3+3//1n0/xlMZp5xPSQardt1yy
2Jvg2/ScmLZvHwovvRwnc3SiiQwX5/6fP8pZlWF/+SztCJIg+YXALsKA+6Yc8wh+7nKcGMj2k6j+
Mbe4PA5dUeKO8VLOwmtifEr34FpgyX/llTfpB926fnWWtlk7PVfZiv/amAVk4UWVW91ApkpvIIfN
mJWfc7+QWMMG1I63//wX/9uV0GRTeq6DH1oR0W6vyTcf7/ckbZEF6fxvpBZeDcOJbFP/KctuLMQZ
afr4z5/h/FVWx4XQzhqoiUpPeIrFGLfcnz+ETrQOFtRSh9mKP4VmWrsAiKVjnSfgdjhsihV+Tltm
L7+5Ln//eoa5ON/NxSap5Hqz//mTHR8P7YjT/eAtwNwvGZo09x3jku6i19LZ/fP35KH6dg/g2XV4
7JjNKYUF9K8fVjKTjQQEmUNc9sh/Z9rZtYCT8fSbOKK/fyufb4Q7mDkBNgXz7cYeW1HTeNZ8UKg+
dN57W9bGctvDwPxNXNbfHiE8rDhPHaLKiFgjBe6vXwlapAULdrb2IYMP7Gt74Z8XCDQwuvzmSn3/
8bSwscwK5Xq2gwBTfj8SEOgv7EWwsrGpZtKzQJn9d5dHKxhbPGYOYWiEY9jfLk8ojKzNjEg7ZDiE
IZEhpOrG6jfXxsH6/e0+YBPBjWX7Lso0G9Llevn+9Ezh5IvbzKcgJpwku5bQF0R0o9uCdi/eQbnB
WSeNa/Jty+oMVmcaLu0Oqm5uoRhJxsdsCSFdkP9r24fUtclJycKoHbaNL8GCV2bUv7q5kjccrs6Z
W2SdfQxXqzhJ2SZCgBDat4mWVbnqwVetuhcBe7XNQsqycondZhbczGQjKHDLXS/wx4JLBcgVzYP7
qJsI82TSeA7gomXMLuCKU+r5HTvqve5nlKxp17ewPJPYXgATSpg6BXEljI0yu56ek1oy+M1T6U8P
EooJc7LIiXp0bzKSTHOAItB95ejR+Yukw11LbYCkg5XnbZbqHtHtovwbytDxEXMHf9EK7BUG0knx
V5yGJnuve2ium9bLiGcmkqe9133oXtUB8tN9ZtDSbYfKOMNO91mLoiRMkejHOgtu+n518nD1iCfP
5IB3orNID9u4djV8SkSJhnj10Vzrqqc2G8hFw+pSxPpuqGj/t3Ae8SGynxiwA8FluQbcz8BpfdP+
CGrZpPyOoeygGdt04jGEecbWUwOpCEoZLafTuWxcFrTtBRQiNun0Ie6tV8HSByPaMd+Cy078SKfY
GuIPq4vqfM4qPm1cgA6umqRKMkhap47aH6u3Ws55LE7ObNDqhHZmfgk3aiuEqIldbnrTd+S4JS2q
d+i2C+Is1igz9MrGCnnMLFCISxegJjJNEMdnmRn8MDk2YwVZXsw5/k+H7n5vLH+uGYfLyidwbp7w
wpQABsfaZ4jVM6YFnJ24zLxalWCPBj3GBphQCmitILIaqJrs2jB4l+kmlAxu2emnHhZVmzikXcX6
at7in5jBg+V58xRWQ0xuBgPT5XKYFWkVBM9X8cnoKfD27jhM2T4quAM3dQ2x1HVKcZzzgmbHax2U
qZkq1sQBf1XlYQKSPwwr3WdmQtknuXTuOzY1+g46hFwySGVDuDEGQNEoYweiub+4p0bT5aAB9fL3
XAOQYnlmvI8+9mGjh63BBukMtDxQMVeKd+mjqMrTbgTvg0wNszSaZHPWsQJA9SGl5eL2wTOy6bmd
yMowLQCvfrRrMobKidvbh56DL9prvadauDxedefmLGVwNRQnUVc05mNv0wfYc4CyPBKDf1Flwcwa
Tw/wh8CTNQsu6KK6SVz+puxOAY8eQ2tqojNy4BgDMqOyP1oAV3B16bAebHomZigRtK2dWLe8RM4n
AYoNxgVyW+tVWNwxXMno3pOUqXY5ozGx5oHQuSTx7FfiUYhfscxknsRIugCZV1W4Cy3F+pD0qWGb
Y1A7FoTVX3tmtl0e1ty9dHOXzrF0u+6pl2K497oCTsBSaL/foBqfSHBSSXfBmjgD5qaM/SWmHgft
aFpzzbzAt3fS8jHUhRbE6odo6q1Q71hAutFZHQm8P8kcJ79S3s/2Hhb1CE+AWVCwq4U/zDtncPJm
7/buLHborQBuN3HASHxuMBPvfLuvq12Qo59kaP7gFo51J9oByfgQd5bYo/J1v0Iwnv5ZBea6OQEG
1+SMhdjmYFbB3t9nHfPqnSYGTEEtzYXNAHlxrgVkOPbE+HQGmGctY+BU1qh0IzJHwcfbpnB3fcam
fmOhr28OIRuFZQ/nOg+PdP5ghrqkoVkD7UEwWBMFPeJNBur9GZI4DKNhxfa+EzGmWRn58RtmUASs
voLvdo1nKH8Ab4zJLxrreQXpNT0G9aHuOEyJJGpYxFd465elRe+RhGX7HvY9aqApV5m86OeoFNhQ
nSliOhF5XyNwCx61pG36HdInnWy9uenJxERwFR6GWC8/8BP5Dp54v462Jq2qy6yphLPtc/I+t8jC
12Rn6PwjyukgRlk+OVV03YeeM2wV7n9r13sSD8ScEuDAVxfqBbWGcLfQOklQSqxI73nSWTL0nROm
ZwoOawjdsOFoR+ZhZVvI7sAd5sFuvyrAS4jMrAXsgwvL9zaLMOdvxgDjP+kVNkKfhLLjE21/zGCJ
1yNEZzXCeNZR6CFUnjyOVsBiIa89VbgLD7PpOZ9mm7E365EK8qHt16h9cr981SbpmLFJBzw3Qe0J
kpXeFRXOb2EuOFAGboyKCC/+nMlHnaKRbvzhNezlVO4TtPm8CNyk63d44/G4tmUTv5RdysETjGH5
CWchBAbVYwk+j3CfLgxMEtucsLQIhidjpu5WQscjPD086guV6mfiF/0F8XVsDK2EO2qD8tUSvAny
8WbwqjzCTDrKz6VKl+o4UkrX2wRZ6wCXgXnTZsr7+LEe7Bq/VCPRjHmyZVsox1C9525hvmbjB4x3
xgjrWluFaL/8oaGAMNE0H8t6/eOxd8ufgHSJrAFRTFnSOrPtMLcZYarPGiztNiIfxcH5wKN7moqF
a7yV0IhfO0OME2HkDgKoyK+KNws8WI2Hf80j5Y5LXjrVcPLamvkeioQmeRumkvMHsiiVFd+k+hp0
hUpxGe1uOXWZYhhVswdWe5c07l96EC1y5FE1As8PawyWxkv32uQy73cW0zamEywVnjOxBgjkiCLU
DvNk84BXrnX2mvTYh2DqfZIolQLWpxfOOcB82buKiUTdsvKOFQ9DFs+fiT3hHEZ8D6GELXJWVNdN
PEweUsC4bA896LL3ZgKljPC66c/6JukJj0oqF+GhYmOa4ddD/p7PkOWIobqfUTFlWzM6+rPoovGD
PaZotm7asY7vEje4L7Mp4P4ORvOIYH5mTIrNiFlf6nYH1bJsPy1BM+C1iGLa18vaj/o3zIYtkTm9
bX4ttC7RvpU6R2o6oilitz2gymeRIlscRWEp9+UoFWqXmnqQgRl8jwonM6ll9D9EannVcpRW6L6k
fYd7wy5bBu1lowOXASlwgo0MF2/eqNbASx+gQ27TXNUfIVqwblcRFwERYZLiV01CJfdiU/owQccA
lIidJDDlHTfxN9Wcu+cuBgWOuFr63UXGB19wsw8oJ3SCX3JYKl8exjDt/L2byeRX4FV4/0G+4XNF
Cz0fMkUxZA8BRczszPmzll7v3MZzYqVEXM1jU//q6tian2jMJcBFCiP7vLAT62PJnQ6Zz4JLgi0y
Zf94rPJZDdx8cTzALs+jdLwa0AlU1zIHrXw3dAjcTm3UifGY6nGQm5aIvpcoZrSwx3cWWQgpIQQc
a/SZxLumPHbbBFUgRcKYEO7CxsbEd57VUDAClLShTGbO7CM7D0hiISwp+iDvzPuapoXXEcFHkXO0
6jxVz0SWsqPOjbJfFX/T8KxwisW+kjXZeueMIXD+bmc/zCzQbq3gsqdh0bUXrb9UbK1h9+vLRfDY
IIdNcsSZZogtpXfYfVMCDxyPBLg9fob55yAmTMlL1y9vXROqZ5CosjqmdDeAFuK0tq4Iv3K9E+mC
QbOK89zVj+3wip92xusE3qcYbdTRTpDh/mDfHbF7jGHUrsqIxnlJPajZG00WaHgUFVTLm2EY5Hiy
1MJBTXlv2G31rl4OKDWGcd2hc4w7+JfHc9XWTXE0FYFhHPWBn3GgBv5jh/glfinCYn6xJH3kMRgL
s5xPRC5/+HMS4xhJ7HE86QD527bN3IYVqRtFo3tMltCOYQLbTnTo88Up9y1ETueOnnww16JIa38/
kIwFy7ZrFEpCpF9AkAo2lQi/7IqdAsoRQ0QsTIAvlibFdGyQ3U2ki+IzArK8QNklT61XNyqdcnEc
01begQaCpWE0+rof+IZatfNbPN9IC9M0dc88ikP9yraN6mAZpSaDjDq0uwIzzOnb9bJt3v16ZNsj
le2zjSUejuWjwFx722Qzmgle5qQbZYmdekgzsindQ6DBlZQswqKSzDHRk32oWx4diUGSobrTtPya
UwoYBiZCsG2SeR72nCNe/Nr3AUKiooPCej/h9AXOyfu/v/Fzx6Kfya1S7bQszENBFNL94Pfe7dS3
sjwCGG8+3Nws/bk7yDS7KxM5/mAJNCz7PvI7/zRDGnCuept1wb5mA8q7zu3C8VWMM9tYfEYlZEUC
PEMWUYHj3Hcwxt/yUsTOUXiB/8uJ2QCcowlLmuvW5krtDFfTJnRY5PowNk3o3AymYd8/5A32Pp7m
Fs9Y7FsZmapgl2rqQ8vHhpBzeUCuRKQXo4NK1aeUqVWfww+KQJn0UDPHi3Kx2LZ0saqoAe2BF2w4
T8gTtWw6wpOslnsNlkkY7p3Ri9ybEtJvuNI6EGdlsYA0QzBdvELri3ItbuzAyVEqLZhEYXJlnnom
PIaXIoCd4acKNOVHLL3nwJpjiaJMD0/SxZf/QE5pmkMeltFXFdArH1iwtR/C8uAfRsUMWhKbUHqU
Yb88QEipanK4o/Crs9XYoFrMM/mZE+IUPDdjkuNQiJCqLUtcXfnxAn3HLaFNoZMZ6VEUg4NPb+6m
5Cy3i/gXWl32bUVUueWLKG2Jo9+DPXJR4rZ4taiisDfVJUtVd6nygS4k7uHt91PIA+306ZMqOt8D
ViHG5lZ5sKkhtobluZOaDMRY3iVAvmwAKHWx1D+GKuiGA81pjbHWtetg53lIvRD6WcKibVYTCrJh
pOTUuqrD03pA5TfdoHm7ClLOnG3eDPQP8ySmyyzn9AAGQrzONuO9wneDAG8o70vnKco5ELZ4GNOH
1MZzuolSt+2ulAN+6mFquyK+RQhXiPNkWbr2EvvgFEJT0uhGLytLlT9dW0IgESjf9T4vaBZ2YQ6m
YUVdLPB5hI7ucjoFFqOmZGyu4gUGBfO5PNkOLgvqPTgGr2bYM8APbEvk5VfQvmeiGdHIxh9UZilP
C4zmEDNWNXSIFNzits8ib9hWYYpUIlx0j/62R1vwAXNG32otckQ+3eTVlB3C+cXEZa5Re7Rdc1Re
gs8h0UraIAR8SF6SFyxQpl6iXabKp7PmTUz+kjUUyHhIOYTY3VFsRptMU6lsQhBF4KYR2MChoue8
nUXZLJeMbO0GS5mV6+jVRGH1OEdIn05DaNFWzat8czPPrt2em7BDTT1b5Ads4LprGCZ0BDiWqjBD
LCMCXB0mQXe/Weftb22HX2LTWGvm9ZT28nmMkuUVx4Z4GQc4BWeeSZBmuPbMA4b7ySLUI2Tbh8Ux
XbLbeSoUT4CEQQG3XSG5V4RYop7DFQypWc7ZLrC0wELBpMI+C+mf5IaQJu+j9CXPb1jn4ZWIe6Kv
2wAHzr6vRZec5iEFMtFY5i1YImwQSRAEFyqy0mkXMOc9LpGF7kT1KU9eKlOP9bdV4S5o6NrPcdRP
3TnCreg2Hkie3bgD8P4IpfnKqiu4QLQXNMoVvzUGYHK5pv3UL81jPKQYUFQNmAVR0zi8OX2hHqhd
lgc2faRtg1PziJ33Wwd3bzIO75Wqpp8yzd1mFzGdBAwPvPwMlzxktMXhIdo7QVk/sdyxX2XAtdu3
wl3Vk8PENngwGM2Rjg6dZuPDD3TpNRnuk6laHXWsNJ1baQp4DxaeGnA3c109oNb17powym8grZLI
2HR2+uLPqNa5v6ei3jVt1KLQIVvntpKEcuGUNeF9UxuDGiOy5k+CD1GxYdfUuA1s6nzjLgzzTKH1
dZwFHVE7oMqtQ5sA69m0eM1WYl3T3I7uwKt8qm0yrJfJ+hWHOV3Uytm19oS4kIqjjSJ2Cc8B+8zE
K/roLEBh7+7dqAPJjxMbtDI3LzOZtnIqJF7sj8ZzHh8W9/zLOVna4j/OX52rS7dvwXekdoaCwUac
BzqNiA/EkABX6CDqMPGOgqKBukf7EVuliHicXOJxR78bnlCdaWKIGty8ZaDN2+o5LvG9KS4uZU/9
y4QWhx4Z2EVHpADwko3ouvArGVT74Td1U+3zPop/4RWcmU87Y/7UVf70Wkd2fuPXGbQnCxXkzSSK
AcllGbVfRbMmMeL2TZGVJ3PGmFoThel5zpNbdQUto5MbUn1FvyA8hDTG8aBHl/jybMR3rYO5fEFg
0ds71Nv2eZzi/dwOpCNzMwSB91GPamCOGhNhqevag9gXV/55Jls0xBhdKZg62DhqzwubugPkov/C
jI6Zree32Ru0rXjtWgviwh3dYGdWaZ/C1Q+b8qNFVkcaQFXiuvGmANVb7DLkQkWqa4drOaO+MtNQ
/MzG0j/zlUKQjEacEYnMMNvul7ko7ubYznFmd2QR7xp6bIKhw5ES2u4BL25HlLvRuV8O+YMwTC76
RPPCr+3IPCLTGR/7XoBlacLE3feUls5uQl2Jr51gJ4sRcjZ8RhHSU6sG8FRwhd+jWDAFpMZLHpw8
EKg+anWumzBEuwR9HByehdggLP0Admygxx+GYi6guU2Sm9zz/NeO2cOvKhjbkxCW7PfMlDtkrbZB
okdXidLuEKKGQcXuV+NNSS/2uERDdsOELbhE0gZVso6y4Q0h7NKSaVjn50s4mU9yYPDG22hZywuV
VBwyS5ksj43X2RfEuDlXFkZk8jJJD/9EisdDxHC2fYFu37+W/YgtarKS+d1PJyjYojHsQWLlkjib
Qns5GGbLCLIkepYtSfbtu8PyjYfWyOkXejabf1vST0/TkEqFGZFiYmsvtv9TdQMPHs9dQ3wDRySq
yqot3xT5daSOjAGuVuYTkcMBOJoH2dO+8lar+qvciqDzqIxiAhOqIerNGzzVMG4CgpNNLarBYGjy
T8+uzbONT35GwDznZBe0xZPomGTsHDXlBE7PExHhAwptYruCloyEQnU2ixDCXK67uWndjULsgD6O
WIA3P1rRfZYXMMmQi1PfS1SzP0PqJ/Ixm2QdUFhJ8bXIZnoys9+8uONU8GSq6IsJJUdcwNa/3A2+
alAfL8VHzkoNJzihzYBxCkeeJc6Q1HsfhNpTErU9OLxSmHsVJnTA8QK4gptP8jSGiNqdAz5B0PMN
0S5mDViV1b6qHWAKRUyNsO2JWPmcQ9EtW1P5+efCoINndTSL2KZVgllLexHqcHBrkkcpSNsPo/RE
/II/lFcmczGvCwb4FmDMBZrPIhxSTkiyIeLZAitAmKzyCyqclHe5pRPBM6fFcDvWDlUR4GOHpx83
/p0p/fxpsatabXiIgp9T30DE8CiEexZawI3Q8in7BkC/+6rEWpTxOuv1pk2ckSAZxA4tGumR6KHn
crI8HD70aGtyOLa6Td2vz6xUTPH2jtMHy34UZYKdGK+CjeG5L/jOQexCj+NH7Mhu7vE3+Wkr5Ebm
+JR2k8bHxv1CfvU+zu2gP5EQg1LGU7QjV5z+RNf8uzWnwRUF3poZt0taAP/rr9vH3lSRjRMv21tL
Nu8N05vTpOPnf/khYHIQOgg2jHjl6Q//+iFWqpusn8kEwV2J09dtshugAt3p336KrxzQy5C66UFt
8W37nHCeoUNNs72oreoKX0lwH+ZZefyXn6Idm2NBQf9BIWDcb9/FJ2hl6OaScKCEWCdcoFj8PLYG
//5TBCZZoVDPCEd/WwqzCRho8vC2TAH7JsoWlu5bQb7h71b238UBhq/j2bZL3+OyVDffrn83+n4Y
CMS9WA3MBmAYcc8qH7fcfeo36oDvO/v1ozCmGungGrc955t4ZMgyJlUWv1wk3PrJYj15nRXh8q8/
RdpcIX434bP18b6pHbAX4z7sO2gYZR28IEkg7tzAUP7n67P+LH8W8BimECzuhYtOhf/W63f909I+
aY0SDpLlvdtlCzLuZrhiimTOPFqDvUfq8R+aNDj84RfujGxl6PxZnPT3347PW3UxyL1tJcy3zyOR
jCIMSd6+kg3DnTmh6UCr85vD4H/8Vhqsp+tiWbPFt3u7ZxmPjkThdOlIjUwJOUK/S8MB4EieqpaQ
1H/+Fb/LoLjxHIcvhUyMG0P6367VXC2Za9KVaLO+kSalru0RAbim5WPzYN0UEXTNf/7I7/c7H4mY
DT2HxwtEye+qmyQWBD2ydEV7HQcnjO4sH7oWZgsQxN98u79/FPchOi+bAsPTXL6/3iMW2Ulaw9Hb
WcJHzF+D/GmwKKBKyH534b7fHshTfE4JocUaROCZb3oyXjtkuWhizKwgYmgaNZ7eNbVDe/vPv97/
9DkKNR+3//oAwKT/y22fzbIMYVuoXTpKST4kBWE5GfGbg/zvt4VUyG5wSUpEPtL5Ju6p5hbRgs3d
xlZI3vNCNpTdYMAIPonStz4rWGXJfrJ/c2v8/ctJYprQMmJJ9w0JJX/9cknmOcE4M1csdFkdmK45
AHKq6Dcnh/P9IftD3uZrZQQHiPguXXLbtkjKFVf1X+ydx5LkRrZt/+XOQYNyODB4k4hAiNRaTWAl
MqGVA3CIr78LRbY9Vja7ynr67BkHpFmxEhkIwP34OXuv7WzeCLu8ACy/xXi4I2EkXA7xQ3DAtfqb
7+3HY/339erHRdnjpYVuSiL2/PmzmQqPYhlQLdXhsifFMIx2+Zm/a87FGXqcx18/JfZ6pz5fDeIa
u6QTrBy+T1+g12SJyfOT7ttQfINadAcsZHfHwHWXnqilduMOWcfmA5z25v7219e2Pr916ycNBIIq
z3FtgbLq50/qBJwheqIe9xyPmRx1T/KYhvqseWpP5UncdnugQuHvPvGPL+3fP/G/roqO6+erupkF
AQgQ2H7c1hsq+uPald0grt/JOxDjj+0Ogclab2+WbX8ZhQhfnA1C9E28747+Vt5Ul+N5dtsd470f
/vqOOJ8FZj/uCLRCy11rL3JKfv7dJH3fzFm1coC1j84eQPzeP7O35K2G+ZXxYryk5/11tFpSNu5N
dA1P+dw4mbvxon6ob9SZe+TE8ptXzf63b2lVCgZko/Av+vmf18alT6y46JAmxF/cs+lU7Iww22EB
QwG5JfMuZDy8k4d5X101V7juHpNwPs8O7fnv9vG15vjpe5Pspo6D2E8GhKl8/t4MpxkXeFhGiIto
Vx4wum3yXfGbt+/zG09d5ZDOwoHKBipES+fnLyAZEptuz4ygdVtv/ZviWP9mwfynlcsLKK/R5VFn
f17+04yDh1xyF0iq0mcidStkPeq/rUF+fFdrWcVGTXnw+a0WJMraRZC5O40unO4uLvIiU9Ph14/r
P3yWgN3MNR0OdS4Hhp9vlgAnMjKFYvFHkgGIO1MPsp6m919f5fNXwmdBfcsGxlJILfC5Skx72nVQ
Tpydp5aJOXxk4XgEs848VOxKM21vfn29f9/SOJFIh1uHvBnOy6dHYKm7krYDn4pGon2dQrw5DKLt
HqJKGjdLjuQg8X1aBb++6ue3DMH+KjHGY8Vew/38tA4HwxLEukgc6isLRmLMlC5yVweext3341L/
lWni/1GG7VqW/mdvBcX7l+r7350V1voX/kLYun+g8GaNowikXnLWHKi/ELb8CZ0E3lqLP5WWz5/8
hbAV7h8UPuuRXErKxp8QtmuYkI3GmiOoC0SC5/ZfwVl/HSLI3PqPh4pPSntpErdLsYPazFmtHWh5
fn7XEPlayoxJ0zSWZiHgFSFovzf7ADHmMHpIC4D5AAXKG5egyQjaqEptMR3swSax/G837a/f7e8H
nJ8f1R+/CjRdXnoMGC7P6qfXXtNWazvWZ9iNag7jQkbhoBQUiPh3HY/fXelTDSvr1p6HBkhQOZUC
A1qwQgxVdu2lthn++kP90w3miBE4Pi8hFOPPx/hCEs3RYa7axqCMDwvugu1kuQ2RJ2NBurAedrPb
9hvPngWxwBjyDT+IXn/9S/zT5/377/Dpzi7u0GWIDUwsy0l67TgtgJp40HfSQfX160v9vKr++SVa
SP+xtlgo5z+vN2LW5RgB5N/CiRoAAgESpA+eG5SYbgBXDBzR2P1mv/h5Zf3zmhIBPK8DCjwbp9FP
RxIsMvkKgSERlm8x2RitMdLiRxLW1Z1xZeRkLEUJIfe//qQ/mkn/t3D487L+Gt5FUYVbSH4qM0FA
QRMdUqa9tsa0Yw2Yx5NhyUJEoF60r0kKcLYYgW2LYTWhPG4QFeZJzcrXbzPCcO9IEpsAbm56qt3V
VbXQB28y457MTuOm8ki/uG5gYKUIdVqD9q6rMFL8+kP805MRWLakXcbB58ey9fcmBpSHmq3cWdPV
c3ve1HmUH7Mpoce4TFH+8uuL+dLmm/h0yzDucvzmWTc5YX36pmBTBsR8MllJlr4CQjTIKdiA7K9u
iY2hbcwYBAYJfmhEmSP+iwspWltv+kYACqHjjOMpNtaYmWbqmFvCCGguLBRFcjfKXrYbGLVOf9SO
dKCJqR7DcLb0E6NghQyN+w4vd5IT7d/UBV4ZxMj7t8B6K2ggsav1MWL4+2E3lfcjoKe6qUh3mHaC
BF8kt8QmM9N3fOSgsuFcdzR0pOqdn7W62UGKYlivaumOxwbyK6hgTt8F0TP58kb53RT7MuO0cqlg
VCNz7WPjXglNBDsSgGYfObjfd10OSA6Z4kiePRJ2jLSL4X+zYhoTDB0sha3Vb/07hqz6oCTVA8kR
XULsOBGyw84jCnQIbZt8BfrNVv7Smy0AT9rK/SZQbvMobPYbRLS6vhUA+cvDXA90/MpikWjv0GKu
WB37WqoONJScRLzxR3v47luOnPeDG6dqVy5riCVzR/E+QkLgPIcwN2cGV3TfPHeWz2k5eC+O5U3W
piYZ4awR/fKNVG0GmAUEvheRV8uVysb43Zrt8VbXionl0kb5G00g1OoKpxfTz3gm9CSfoM4RFCGe
5i6IED3V3nyfqaoetmgcMHkbBpoXP6r1vZ83/t0iNTeq0DZCQbAhUHwgoC/g0muQanZREko6mj4u
HrCs8CAx6bcBxncZ1xtuivzmVVPE6JxAvI8eEHkKAIcUJTdaaX5jkaNxXWZT6msRd/ZZm6VM2Ese
/zv2TEkavZ0yttvUMnCXpymKiUTyjMn1zsBRuO5ZCr8MMsRSIl84IBfMHqtIrYEksduR34O7g/ES
IK3HjiLf2cg8cGm9uQGYNncovXovdedBu/ITkqujNBN48yvmUWTcZWgz7auxgnAKOqiDH+0q4Tmh
KtvpNjahqjA2TjSdBhYzZ2tFjjftyqkuvjlJjtdsAd8DR4EpAK8kw/a3ZkyHdg/neyHYVksxI5ha
BK+Ki9Bmk/Wyf3TYyRhcOEiEtksP2XSzpEtOAIonuy9FG8XWResSVTw2eUV87pJh59aBbVyBRYzE
0U7aEWm6F3vjJUJi5UGGQ1d8cDVEqb1fNr23wxbEo9D7My22DeEqQXUuRiGwZrfS9DY4cYa1UbO0
OELzyZ8vSfIejUsbKtn8PPlOoMOqaUW7byrEpO9Rl4C6Itaaf7BwjB5aYltOxVebl8zdBmPRXdUu
qq+nzosSfW33dp5cmyteAuXAwKQyngk2SaN4MG8bKF7PggAef7N4c60Q/yGCNNHdVwnjXCKHidno
IADY6Hf6Kx6B4NlsyNmGdDrKAJOQyBFgW1GwnCba/GTVyYwn2ENyt2OO595Xlg3XZpBMAFlulHOj
7c5YBUJmW236dO6gQ4D+G45eDO0t1BZec8GiWQuLQBEnuZEIXL5aAgbwS1SS+tODT4mi9g22plpo
2o0DrNVL3CEIeDe2pURJenzUymMNHQuBkkZ1ASKyUa3dWBsTsoJ7XebGMAusDx2ccQonEP3kY4EK
BVEbp94DkPABNMe0kE/XVQJKj8NeMl7iayzLw+g2PIQo8xlnRFmMC3G0pv6hdZn8HcvMWln+Jhk+
cAH4yRtXTvkzkh0E3dbc+PWWsEXP22tniA91NOXlpds1uX3s5r6r73FpQEivssp7ygdPP3i6Csgp
APXKNrQMaHesSG4W4cIsVQMBZ7kH5zh2IAyZHfd10c1jVzvRvZtMjDHjVovdiESFWLUJhG6UFNF+
Ypi4cpLmuy5pukfw+fWFDmbkS8ykV73cwOscR7sItpSyuz4cjemygF15lWXFF2jrgLbQnasQ6sSy
Qw+1gFcq0rDD2r937ZFpboR7I+kNMrtjVRYPRCFooKoD2eYEDYRtDkWE0SXq9Ow1Jp575zqr439I
enGskd7vDRUEqKdRBCwyvtXNykwqHf8iD4Lo0lS9DNG47NIAhxtZp84Zeedv0Rjg0yxG9UheGIEn
s6IxZGT6i9CZkbKY4L3YulrwFPgkKxDY1+3TvEj2YJcBAbTP7ZLULDrN5H/pys4n1qIoCf7oh1Ou
ouI1QAd3HGtXH8qeJWqahH9ANMz6gVp/Dht3+lYF9XOeR8WRCJdwdloWe7tBuewzCN3jN8ouiUkm
Eks63XneNajHMit6c0cXFgqW6QBbGWkEVjCeKseIjnllf4PrDzHOKK23Nl8QLMy4xGQHrnvAJ4kV
IyNdo4nIIoTd8Rx1S/PgsL5tqSb9W2NeABroGu6KHD6ypPFCI0jOQcN8m2RE5HyLqLQSpyCus4Nh
Z3jG5M0YZNOhKNmP8/Ve5Qy7iBWDwrCoeQi2qFRQFBdEjMFJMvepSM661HoAVOyCxCCXN6jadj8y
VzpmbiTOcFAlzM5bZ5saeDAHqgB0PtiIXyJywQhAU/F8IPfHuUJJhLAMs062U/ZIEKDSNkSmvH1z
qza5r2wko8Qq9q3YqWjy7VDGzU3hETbStzo6UbM+OLSNr8ZUsLcw/7v2PesMAs6xbLBN+F39NRkB
7wbRma0W1OaZ1Z38vl7OyH+7Tt16BGbSXSR2E0MtCoytqNYFZEzimRhLswT9WSUfKyrgq1zI8SkD
QPqJB9MTR99ynsHu8fgJiP6QYBJBL1dXRYWodK6JRuTVsi/oBGHwKdwodMmEnSwKATE610Mm381V
2d1Xs30UHarG2vwA04Q5ouqvGwPxhK78A/TibtsY5bfIz5CiLn67UY57nYyxfpmINzi5S3JLjBk1
ZZsNeF5IRwFj4esSo1uxdzqp9uVK2PHpq8muDQdvEptqWLacZuwNIW8h5R7RW2LEKlb4GlQ/NFFY
i/tElm9xp/17HNBnud+MW8McDmUCCDkgMJSsr00vmy9uoDmlGN29obNTH8xbEi1feid6mAeC6DVp
uMQckRCexF/KjA2MhgOa7Da6KulceikkUuC2yXljcf6JKGuwOn3rGCFv2rGmudxa5iFB/b11iKHg
ODJl2wIraBjgDA820NqiQ5xlYKvnOvVe6ln2O3OeP8wiJaaxmncdMnWYKV8BfQi0Vna164ghqJuG
aAU5v7lmMoSJN4Sr9ffC8dFKJnN96VLxwopOY3+DRXl8BL+TemEPp/SAFEwTiQM6fjvC4yQcbVJG
xVMe9JShAdrJXU9x+BKLmJj6xE3mr/bQLg3qqTm+5V5n/ha0M4vbYCy3BHjG93M6Vc/EdtpImAQg
TCjKcRnQz0NBtNGjbb5Les4L6tMhbbcWj1q7LVKPNLJoAV6yYa/k1lfFKIjWZfx0Qo9nE5VhiGV4
CVrCWg4mpE3sfIvsrzI9R+7eilxopaZqom0bBc6xNLvkDK4nvlJOK8S4KGVPJzMvgqMxySTHNof1
dQPoGTm4GyTO19jyQN8Ls+iwSjqO+uA2FsBB+8rcdQmoPDVjdCNFC1jSJm8lQpkldsdk3429fAsG
lEpghmahTw1hK6jRY81tNMzoITNLHe+KRIK0ndNiRQFa2RW88S7fKTryX6yxslBu0myyeagF4cPk
/ubJhk+ZRWGjbJSV9FB7fCp+RGlri6VmnsHYG5Z90JhPnG3vm7KJ/W1AlwZ46dgWjG0xd+Owihv+
W7s6sFBzGgk6MstGJ9y58bRrsGz2h7huTfjag5GC3NH1W+w4cziKyH7qA9Hb+1Vf+TxCBVe7aa64
S5LkomgzBrlcto0fexcp2mGExDacCxQ5leJJ13g/N8IiHMOTc/qEBpMH1bIr+WD5E7sXzjYfApNH
VxTsWaTeuqbLuFdzuaDMWfNzmllWN8nc4q6Jh2j1noOo5uKyL95k1vreRldWc7TsYh5Ove2275Et
07dyrPQts/vxza9ddF9DMzs821XrhJJwnudeRZR5BbDhQ95ZkIEzd4HO19DqRtmUBUxqYSlZXzXG
nmdsJixDhUBPvOlzA688Fi/vsWtQNm0UDyZqfQRud65s6++5LqHnypjw4u0wtfPFUFP1b91FEb5d
D65AwxV0bnUwaqt+VwT6vJllJB4wajUd5E8X4niqBXr2nHDKYScBHrFwTVjJeRWr8btHpaC2S4Vy
dtN72iKcT/a3cSTK9KzjInfIMzG30Pkx9AG5QM4uOXrFtkc0BrLS8ZevINnq29mIycBtRVw8RQBH
v+nCXK5R4YHv5y1rCKsc4vahzOyek62XgNls+yCA6mmMhb2Lh24hs7r2YEj1C+z7XRAJ982DyQlK
arLTb0aHuoWNNgKoxQfqGGglffpRpZMDt7rhkOP2EtYQlcHy4qMOwSvuIyDedL2eq0NnN8XjRNWO
CqYqq+/GMLgZC7Fq7zTOuHqDSK4mkZSVNg4LjFTf26hZSX0zDIBth1bMDce0rpdwmmdKzmUZIYwt
AlJs6mhjJEF2Ml4L7Ssg8IsBnFMV9FQ32p+6fD/lBrCwMi98bnI/c2oSCLxz8qEHeMwg9Jw9R1u2
C0xdMRQ2uxB3TrlkqM4p4R+LmXH2xuqAY2+WvkGmyPSjJDHCM4FsGfgSIAGDvCPsIiYrPes961QK
7MKM1BHr7xcy7voD1pdgvgTJDGYvwCP6ZKCWAzOTucmtpC61MMoQsxeKZYTIh8YWhkEN+huRnFqP
Pgael3csn0NyCOqooojX2rjD3gJw1SRkELlmpGS+F40aHz1Dgc3FD0pihjdW7a21pOAy05GO6ZEw
e1kecCAWt6qfAmAKU2dGocoTDYQ6sWkRAxRfo0VH/C+g01D4mtg2ljJAdDs2nk/KtKj1Ss6lfREX
EVG9nRXlX37d1PqHDhqHcOojTtSudD+LwSqzrOko0UvGYyA3iDHBDPaeeTCqavxNg/wfeqsoclCT
MFaHSyI+ta21l+XLsF4KCsCyb0sn3zkZnFir98ZjWxXxb3rX//DR1g9lM0dnDIHQ7ee+qhy6whRr
L9eWwFBNYsLPeQR4KQ3jdyO/f7uUz1AUGhIKIFvagfnpUo4zSpUkBZeKfW8rTfa3SlAgomsVv9FR
fRJC0LcNuNaKs4Lb8aMr//PH8mrXayIHcW1RTebdIho8RrTpStY6bF/c/OzY09rNQloZ9VUzwb4Y
cOM9ZBz0L7t4Saz9rx+hf/te+YUCdCArSctCTvapkUxyXYcBL06wYs6vqH8HDlCky9dDzBR8Wczf
DCL/4XLQjejP20gLafp+utd53Cosd166CwTZtXYEsU3TBzqiqfzwReD8pjvPFOvnni8zfgRl/ooP
W7Un67T3bzo5165i0tGIK+5xqnRfSAlX/lMZV8BXE+wWb7auHOZrXlGGi+i9P0cf/38o+T/2ihT7
z0PJ++ZLWv19Jvnj//9zJun+QV8GnTlDRNIwTYZT/5pJGpb/B1PHgGEgKj8mAxaDzH/lajp/IK2l
fY9OYh0VrOooGl998n/+x5Z/MN40PZ9V0FrH9v8V7M3iL/700DAfRzdEQ4kHxmY4wbzz54emmc2O
DoP+wOfr69tEusQLdcFIsTf1AQ4giWsWajjbbGhYpAfi1KZnMdruexQQRP0aVdHgHDxs+fBDGEXl
z7EErbHr7IoXP58JL7C04wxfBkRoHJgRyhFn4My1txWNVBMdbTF4e3yetrpvDDKPoCs69Y0hY8s5
TLAfdEjpLbC167UjPi0t5ibba81iWy1QYMjwNqQIMw93ZwrPtd2mVtPeGHaCDzGxyYnZwUgAlEvX
dUImlFHf7ygnjEd0fChw4zKN1KH3RfXhUHcBCWI3bq/gbrYE8OWeRZr4jOc4UVRDbJ7QKahP8dTq
KEOBPgzUkmHaSRtiTm2YNsfDhGS62MUGUo3zHSaBMto4UzO/Ghgq493U6cG4X1rkiftM6MA7m6dx
nMMiz9KH1PKISOc8Qx56FWMVrH3FfaQ8qWA491M7vfG36RUNzaTHhySoPeM2aKdm2AMiMdMtSd4m
1uXWEpeaknzeOz1YiJ1eAnqawADa1x4dJZRQ3VHhc9pX38l2iOR9UlWcSk0hmoV0T1Pjkh2n8VVU
aVHsExxgMbOgOFmYc4DH2MOmw88sWiuOaUhbDHbd3iLsasREvxkqKUkWcFrnDgQtbn9imPkUEEMa
bCW00k/5SGzBaPlk2tRx0p81a50JRk8n034OZuVu2xhn2hXhFg3F5dgRkufHQVuGjoB5cSo8r8YU
YZbLmSRqzsFUSuojZx472GmCQentiiF5xrdBL7Jw4cKEAts42NS4w1Sqs6psX8e0zD7qZhW+1nir
re+1UNMNZ9cl2w5QZWDY4rn+YrUohc/QJxNgFXV96W9pladz2HWIeHeKdwq0Vy3i5JE+2PgVG8Jg
U+ybPW8S3Nplh30Kk42IosG+XpTFD4snbC5YKOpuZlw2g/wLgRgoBLItH4y7q2lQn9dT25nb1h19
a0/27XRTBS1uJGxH2rgv3N53T76BA33XWz4NiLrkXLAf4BcnYJWn6WayzXx2qZfXV7HvFfkHG+gM
/IhGVN30NtWU9Ue2hgVnVp1AOoE65sDm/07mQAEDv+fUa8CEyam1s00jkiB4mhLOBe4u9X7grIOp
ecVx3dvXRV5qZrE/HtfFbiPxMnA2ZKxk5CwNfz50zSjS+DAotKw7jMZVdQGCweHt8Io1fbODWEys
q9i5qdHy0Gv4FKgfau9UuSP4w3gGDQvQqLvlnjj4O5LZfTX6KL8g/6O/9qyRbPsiS9yvmNjp5ldR
/T3LC/OIkDc7T+JIhRrXIzFRpGp4VdMXO0gyGppa9RFT+wM8sr2YkLIyv8KhJTN8aWaa7DP62LiF
ot5hrGQKHOtZZD5PGpiKKEhOypZsfp0a1O+1NKtHMo9yyDRxXL/B9g3OizlldjODPiZ5Ix/sLXSL
EoJuXTwxfAwQvo71pWCWMm5KUkJunLFvGJlkvnOMMRTIzTRLfNSTuPeTiRMN6UhwzV1T9/2tb4/D
QH0x1sjpYpkR+Ck6ySmtWuflniDSzq6LIN51kZ0u2zyIU3szC0D9jSXnuxyTANUQdLkbzyrrCwvk
2RfpGMPDMAVkLUcd7VFJD8tnmsqIAikXWG2V3s1NkqPlqvz5eiGY4QIXbx4Cs2RSVfSPueyzK1I6
PsxsVAzs61pQckQEJAC8rAy8+nX0POXZPV7X+NS3g7rg0xeI3YbhdWJAxKEyjU55MBI4WQz1ocl5
dDUaMpSKaVadLS4vdEpO30gknG/RHwvgr1mBz5uLl6odwyVP8IiJIvmgrVfes2JD2GkiciE2WdO1
BzOIYfzgI0iux4DcqHBsW7Vn4Egjq3CZdW0T9gR7m7VldrEE5CptfQ7Z3/ykYFwMKQ5/VEBT90sN
Ge5olZX9RrubUArXkO3XNDU8wDOROd+jtSE9NYXSSJfBDsh+mfuePo6b2WEd43RdCpzxUKP9AyvJ
cFGOudySSBWfIT5vjwWoizfOzAQFD/ZQ7lta5LCtzKz+ytaYIaFs+/TIWLE/MsBVuMQTi0YnjWr7
DNufkMeizAy6/APfGD29XH/H2+6+E/n+EZmLuoyLeiW8yuBxRjfx6pu5fDPgsxJW0TVf+2pkGgC8
C2KEGfmoWiVgMOBc+IzjPJDnWdZkwblZ6PbOdWcM/DR/UjyXY/M+m333AY+qvWGFbwnv4N27oirv
v1lWL++HVZKjRgugHqnZ8gKH89LsVGEX9E5t/7axZ/mlVHN7mxleeseCWYYdDrfnHHvYee9zOqj9
Jrr0i5zBt7lYzzCY8r1NwNAtlouA9lIfAISY613pNbHGZJkSz9TIQHVXpZ0sD0uJL3kL8o6Foe9U
o485nozgtaYiozVdGFkSEgdQoX9Ilb+ibfR8yQDGeyVggpfdXnQAX0ZUY2gAnFSrzqH48PvRxfE2
Nt2Trzz2fpYDv9jilV3YTyKYAUlKzw3Fgx6wGcEwYqflIdoQyOTI/ZhmoFfZDfLn3AN1sKdDq89d
YmLkrjGD4tD1nY+zWGpRbeu27s3bGejfse9L8V6C/oEsz+K+EY4zkSdC03M5JJbEjLzYc1qGcAwH
lykd34H/SM8QQDT+6BIrdSEBaG9wvfovdssvzbxOZCg0xeS5x8h2IaMYnU66kCIoJySEl2tnQXQJ
djQgjHdm8om5H2lPRoSrAKpiwmO39C+nfj8ypgfsDvgnYLtrWLstQ5JiYuK0NSlLguEC8QCRW3mk
MPB3LY6Uu1Gm9D9rjW4g9Nk36XsRZme91XCb3gYHD+fNEMxoy2bXbQ4ipRRiDzAZ41UjbvtQMWkc
bjwqpfTCiiZiGppotslxFZhS+CZ6J78IsqB7ITKpuWVH9jWBnkDpaWY5DQblImXnmlXTfB/mXhQH
E8kBsQzgLhEJTA7bRwGQ+ehkIzy4TJMJiFJDknOy+KQRjaMg+BCdHVWrG2WedVu0bmHBJtH6Roww
yokRt5oDxIHgvGyGgFhgCrxuN1SjeSQ72oSCaqTeOWh/YW7TfMqODuSyO3uY2FfdxhUfFEdXgBAJ
VGmZL8gzy+kmmvJEcjMcboJu4pFMjXJvRFN2Pua1c87UsHEP5hANOX7rLnche0w8/wbzYAYlBgG4
IEaC9pWpNjN3dxnbK3KHCYEF33VLjHWZIcExEUM4jUnRMWln6iErUIptKoNoEIYFMy97wbknLOOO
Yp1WSvKFLOb+vsgWtuWlU/klJDLvPbZkB3kYhFAkqLbCKfMMOPxl8xZYMTESGY0Kvg28njTZ3GYE
FtprohfyuYIy2dXNzChnSb2ZHAvBQ4oZm6n4uEJVNoI2cb4vzaVtMefHtgPjRRgXJvHLECIHYVjY
2ove2zbOkD4FwDgFysHKfxlLRfKScGfiwshXfWodkxnu0rH2bHsPLnSmE+fMbnyfSWIpeX0VDhrO
F05tP/lNVl0E8EGgzDk9Y1HJ5OzC0yJQYWwO7qPT5zWIp0YfOEllb27qUMxbRT19t3urvfXbOseU
2iaRexoMzzkxduzGk1mYAPTFMDBD7hjobsYfh4CksCabHJr8KYsdQn9gj7XLXi9Moo49Y1m6ggas
Co4q0eqotaIPR4zpuZma04n932ca4PcXwPmJWGtBQja7MnEW0l0Cw0T7wKwR/ZjtLM+JpZanwZoH
N2RQv9xLrWQXEtDinEP3ghztRKBM4SL5NyO4zGZTFbDVzHWxEJZybALQdXdUdqzuKb+xDfP6b/x5
XGOG1gNhUsfZhhtPmq/t1yfAsypsyBc8QTb8Lry+oSOcTideOsgMhR8TyKnMki+5N7wjZPscMWeT
3LrMU94VyZQfAwiZu5KsmTciZoP7GORfKNlfd7YE5svcdGGWaapK3oAUHd+jcQIa2HBkeekHIkMI
qFqQcldIR9tDq2b5aqnagVvbmfMGuQ5T3tFilubVfjtf08pNtjYZhHs/R0YC9KtWiBk0oXtO5egj
eYrV2dyn04HNEiIKZ0q/YMqxJZEXjZtnTjcmlceBhLrnlJnso2XY3rmtaDOnNCiPuCaOVG/ztWu0
9oto0DRsynZMzq2aaE54krE6eLNd3cAOYPTN057Hh8mdhhOThW4PZUY/ToUlD2SkBk+t6ezrUujr
rreHZBN1TnABku97PVnGQkJRYvKKBkt57ldEovd64R1BioOKJkht/yytJ/vE7vPOTDf+7hmtPs6J
5YQ+i2q1C2rDuzAzqZgZSC+ttz0gOGvbgxa+Y5UsLkt/KMORICGWiIank70eIOzGAd++H+eMkWga
xNuBaI6d01iUtsxftyUHv22baXVTpmkVJs6oL8eleBcMLfZ67okN8pwCwoFhHzUmfczepRu2llG+
+1njhCmT5Oug6FbqGAxPsScGXQvmtFV/5RKse4teJz/IxjLOFEq3IkQFR2U5yEQy4o/BD6i+RRhZ
BAuzAaOkvo66As0j2YRnaJP0LSGeX5a4mc4oL/pjPnsKUI40cbv77rVddsWTLhGGhRMwTPZmNvpn
iHEziXgRPhwL3scWDkY67p0CvaTN83mKGpU6MBfH4KtbpeQ1dmbPl+8AZG9UUvTkshWRsRnT1iQB
1M70R6FaDi4WVQ3rZMB8URFdcRgNb/4qR7e47pqGZEPhCX3TSYOXKLEXlntjydR3c0pQn5s5KEar
7J1n1XMmdNVgkRQt5fQ1ysFFbDKqDt5eHLZgnAwOKDzGELKlcmPiG6d0uHf90jhRjKMQSEzSU50m
RrWgOTaFDSwMOHqDq6EJ2K9u21rn2PPSbVlZ/V60Y+aRoGK8AWOUB1vLivS9jE54ZMSnifMHdGuj
CalR2FtV1uNTRGl0WnMYIb2gSzgya7Uep16mDMQMT+Sh1/M7T55lPTd+FfVbxhsQR3SQ38Dea99E
TDOU03lXP8xT9KC6uL8uJk8qYuANXhwoYUP2oCpN9pcMBiQOhMeMN6mrjeiaQTBwd6WDpwqUMnI8
czzMHXjw/RSPLqPL3px37ZQVd9SDy94aHRucpSXU11xU6suQx4qOWau/TWOfqx1Q5ZBk9OKgy8I9
UHkasFyDEcOWbpuwK7VxxQbYfh0sI79JRNxuVbTGt3jLaF/aHP3rgzErAuyLYjzVHJJuS633Uhb+
spPxXHxdVpwiFJo8YNxeniMCJYYTkOjRAu16gjqUHFETsf1RrA/byhv8dzWac7cVkkPbrpczzEvN
JKk/TKa33MpFDy8tI7djPaDAuplVTvJZ0r+xHZf3KGUmvNllcVPOyWng0x4GY+BF9718eHdHYDNn
S9Yv5lks/W4M23Iy3hYl2he/7K+azC5D9HUeyZwyfUnjyrxTKmNwsJAxz3gqfQ0QJx2NeKBfKA24
Ou4EG0aV85GaGVFH7xhU25yTa8KqvPICtWN+4jhZHRwVeW9GmRK4GjvJJfPoXV8z8dn18AOxBi2i
OtHr6XdjZ8+nISFKtcvYiah5BK+Cc2fJYTij6Rdv6aqrvTIM9xKnz3zB+IvEHxvBNfZDUoLyDTmO
MyWAGNIrUwXWawRd+jjCjsVwkRv1OQiaid4c9FSZONRwxfxhIdvft3aRPqFXInLIIN2eIX12NgWJ
+l/mzmw3bmTbtr9ycd5ZCJLBDrjnJZmNUq2txpL9QsiyzL4N9l9/B1UbZzvT2srrejpAAdXZpkhG
BCPWmnPMK3j09rXhZA+zxu4fsTT5fq64x+fKDEIRVtwAj1zJYVRfWllE8aXmFu0XJS2NvHu3/eqS
Voji2kxL41PCPmIkJM1Fjtw7ncjWbdAlAG5TLITn7hCHSDgI1+QeKfUV9Sc4dhRTnYwvDxFhGKqc
3GYHaCIyJqd5qQQFMhY1mXoL46w2EaACpy8FzJhMEw9TLbt13UcoWcKolxcaHT0qxHFkf5rkkJNt
FjX9FkYzeymUZqFFEGRIeaDnMJKvgcXU1UXblkQtQfdIHExc6RBvLEhYSNPRfSX0sBuWmVE6HLp4
p6Te5cjK+xPGi/cq5thm8JZh8ITfe9QcrFEXDobpvSLAnc7dvBPWGXJ7FCdTGbY+IUTEXtF7na6d
VKuefuksvOPcWRpU/5b1L9V6G2sLNASPWBDHPTbsuXavar2cn91SFVdkYXa7cNKRflF0hdRUd2el
mXW3WpDK3EfUIU70z97iQA6uDzcLbyVHj8X47oijbsHgdgC/6hh2TQZvkRqXNsxnhODZRFxUub0Q
/alYesMEdNTpNTKzRrufO0oF03LGhjPJpn4knZkntGyJZcYRAcgSkVAbdHqO9EsWMSDwtKRx7pCJ
6t5+/AR/vwUXDwYPER8W316c4YcNj8ixIm20KYbPQEEjPCGFQw3Ui+PpBTWD1d9Xi3Gdj5fHKBo1
Ib4nCbrvbeNQoN0MDb4Tn2ML0XWTFY/pHub3lF0gBAmMnRUZubaWqarHT+WsI2DRp8TULk/cwtLI
O3gLbJ0kNBT8GxZ/k0dvAcy2Tj2ebHdkzam9i5qIUj5tcBrWfU+BcdNCa87Y7aW8owgbCGcPcJg8
em0cvkBFRCI8N9oISvrtLeDjsbMTvU/9nR8S0oSw2LgxTfg5D58zCqOOdC3Co+2qSfpdYGp2eYFO
ip+LvcdnsMjxq5e2tJtotvOQ30aFByKrgSkTGvaG4AqoaCPt6okK6JIJ8vFjNA9b4dD1cWoxmplO
hiVovi9e7l/6pVVizZkXESZqoLKRZ2ZKeN23LKyrfqNNzPBnoq+BiA5aJImzNYwQqWlpRMl1ONll
dGE5+FfPMlieNLQMEuu39MIUAe2WkvPKaiJWz2RpC1ESiBCMt5PxxbIQJaPgyEB/ukhk5Ra/EfI8
ZEXEWTt97e40t8zRqzCQfnJ0Sm6RKFB0jWuaJ+TOu9pzFQ3u8HlQkX3vjUAdQUMRP3tqjC3T4Ncx
hkbAkhy2aN0TMOO5R81kGhcYhGosUW2Xef3t34uqMhTKW6DwFamRZKCrrR3Tj1k7ZTPZ+3BUc3bt
Eb0BDbCeWkxoakzZHmZ1wVxSo8k0CoDKTxc5atshXLVDa7tXH79W47DrvrxWCf3GhXyEAcSxj8Ub
cM9g29GXQjwWjdG1FruczroWU5Mfs+0rN4VVSvNKNS1nwiaOjemCzE6yui38G9OF5Nx5QwNDxTuv
oEULURp5PSEXTppcCHty5RbsLZw7OruGWtcY08yVm4f8VmN0S1gETiG8Ye02HQmMlQ2ucU/hKHmi
RyGm+49v9vB74CAYwZYKEWcZxoJl6egtRQPh2DINklVOUslyCAhhUI8ZKNe8OrdjeImhwMvjtxKY
8KR5BJ58/AO8iQr+PU74CXjItsUEMj28iCiLDyfRHI3Q5xI8EnMUq3Jrh7pkHzy7lEX+7krxmB25
98jnfoq1EhtkFjXLykp6wosVWVXhZxUu+jWQ8iDwjYxy6zYnUOBbkfAd5wAdBHutHwLwFmC4d1aX
ZuihOK9jrbZmDb4utB6NXExqrbsTN3f8eOmwY67EXYk6xwErYxzenIV4UQR2+4PDVX1FsWjBznYZ
Pz1FDu+Kg3AXrGIgTOeBk0bPlSioiDrQiIONcN3A3Axe0eqrEmfyDbmh5rqfkuTOGFHW0hbTrTuP
0J4LNH9MG1KkYbLRgCqatRCDfhWPJIBS1aby704mmfEVmOmKciSppjkZfrcwt6vqhEtxER38Mu0d
IquwJy9efYgpIOPcozUxg+Kf4eL6gSCa1qBJ44ZjUKmW8h+qhMJ3qZ71W8ZYeZX14RjvgNgJpHsN
J7O2NqNTeVpH+oTlB3KNhVe0SFpswzw2MuZSxuyDkDm3A5/zfdlV2l1CdAL+xE6HeD2a9vTQ1z1K
O/BQQbwZrMkNLj2vINDH6losXwO99mSlh5b3s4jcpCXOQdjXjpmSAdoBWv7ZxBbdVquq8yvShers
TgzuyBFx6dGy0FRfjUpZ91ZHy2GFR4oC5Nt/1VBy0m8QveYQbNHHPTErbkpQNz6dYFW2QK1FrziB
WqpMzZWFVylaQ2ZThODQiUfCP5txjK1iXBR+fUHBMeNcEfFHDnLyc1aR9gl6MX9Y9tZENXJphmeF
09VnC2Vj66Jc4CxsBR20fKTgnHXSgBQfEyZ9uS6c3JN78FWLWkAz0ktUpvqDgtDaQYDm+Ea8bwNI
sc+9q0xUtu5joM28jdniMmKDl0GHqni62mrSOzpmb3Prj+RC92XOX/93+T0v1GqbmKPlm6X+3//2
HzEHB78JI/6/Lrx+bp8P/gV8VtxOn7vXZrp9VV329wUAgS2/8v/3f/6f17c/5Z5Miv/+r5cSQ83y
p4VxeaD70SXrx3/WCV09/3gOn9XLc/OrWOjtN/0tFrLEX4sMB2QFPjuQPoue7m+AgTT/Qta1qB6X
UDnPXDZT/9IKabr+F79WLjI7sBeoCFmB/yUW0gwLtRCTh726C/mLrc6fIAwOd3RsCBwPzSA/go2E
zka6dLga0mvrXLbMmFCjbNzPLgIMGbanSF6HGw8+3uw3WMgXUgNQOe756CoS//yokgJsdn3BMfOh
7/rHDjBy6WXVqpGYmX55C5/+/lb9SkM4vi0uZeOTRgbFigcyb9lP/LINHM18wiM31n6Lpvwmmqpg
5zkEXP/hVQzM3wubgk8lAABgEgdXSdIwp7w5NT6YWbWehDJ2UpnyxK57eQX//hrz8DiQonE0LRQp
jiWOoQCEYriZ3hSKtI4RIS/F4DYPt2SUXMauuh+T5IX4j+bErR1uuJaLso82GLkOtmppyqNNyLQk
oJHEq2DJ1+Gavk67dZZgQtp/FEUEmV4fP8rDfftyParBWFpNaI18HY5PFs400Ym2a7C1pvNEyLSz
5nKlL0kROXGl34YG3EkUTwuqzDU5cB/dWUD+FJHKI+HVVjSec8pPfaPqsn9wFQMQIOpNzvbIBQ+H
Rp9S+IxdYviimtPIeTLVAS46iP/jiQv9NrUMtonMYQHnBDrS8UhPsD4hD/BaP8uoXnVDmu5AvoKp
x+e2rbTS+KnoIp/98dvipGqwO7QEi9HbKeyX6SWcwJ7LLmM7SBdkY8uCXFEptW1RE1r38aWOXxd5
tUww9muIbl2b1uvhg6RAZ3dDbZr000nLK0vX3AeoBk5c5Wi4M/hYoRjrYhFvCgSah1ep60yEnoGu
cXKq9CwNSYEzssv8MSe/4sTS9M6l3mBZHGMo/Jje0VpozaKoRogGvuimCxLELN6X55xnlUFeOwKX
E6/qvcvBTbGX8x6j43gi12pAcdLBUjBsm12mcAsgun1UZxd91mvkhHFOLk48zaN3xtM06MmzpgPH
kSacyMOnaRZ2olxyc3x8LNq+kt5dWlvqj28M3g6DHn+zSb7x8SuDf1bjuiq5CC7CfShymqtZm2yi
oNY342A2Jybaeze1LEzU68Do8Gk+vCmyF1juc+ROTPd4C/c326DB0v7BXS06YFTEYAz03wwRtIqm
SncTf0xLGNNk+q3LBm9n2eaQzqkBbf5oei2vii8YQ5H3RW3g+K4cWMtY7Rj4c0CqBYtmuskWdv6f
XoVXxPaCv5Z9wHFcszfBV7cmesLkK9pYExW5Cgj2th9f5egbwr0w1thqUKBCYU0p8/AN0cdXMWrl
DGEbMGmDf9xgOMDeaprBiRt671KUvyATIfNmrB9fytBDZx6cjOpNZvtRJ8c7hX965RlT8vznd8WT
40DEbDLF8QTuaMlk1exlfmCH91UXjBd9bHT4zIfuj8cCRzFwyRRSOTFScTl8foHQW5L3IlKDLIIM
ybvsNH+MS+cf3BCrOowX9rjLbR1eBkmFM2Dcz3070dTVrHEevsadGoTXovCq84+f3u+zlh3u8pnn
Q48g/hiLNSQEXGCZyn0somLF7OqvRBm6+z++CqZuGzwdCy1V/KXm8Mv3MNcEJ1SmqD80FSh1NX+V
U+acGN7v3ArlCtR9qPsJIVvy53+9SNzrSRToXISeW4ZFupE3YVsPJ0pt74zsg6scvR1c6KQ15U3u
x8EQnblVZmKIq7tNZgzO3cdP7fdLgXaDuEtRDYgau7LDG7LgO0x1D0MC3zchUnwKSbYgk/WRGHnt
xBt651o2NT1GNhUHCiJHb8jDImQMUqS+ayXygu53cdkOYfzMKeLPMN3MUfZ8QK0ouLA54VpHTxAR
vFZOJZcqWVc3VsNhOzV0dWIF+v27TokOIh5VFIsznHk0GiikDZlbOMhsQnSQMELK8ikLU7e9IJ/T
rIiU0zL3xAj8/ZocP2zOisgJLM6ORy9s4Fhl0MTL/Aoz2irAub3WUstaZ8pgq24iY/54gBz1dZZH
SQ2SUp39RtinnH84Qkrejh6VdYZO1guU75iVF+6Qa4EcweXvfqEN7KU7wHMdvsG+VdNmSirx1cCV
/ESlskfkApAA/XSx0IPIceluZOcReIE+aczYeCmjQXA6GzrAEC96+vjH/33MWRw0CFfn1EuwwXEv
oklUiN+F7xGI1Aq0EtCfivPAHHwnuj6zTgyI965GOhRo0eVYwzM7fFZwBquxqdjoDYnTTts8tYyH
RtI+XUQoVnTiau8MBSrTCNUlRkDqxUffCgOGUtzlfAClmarVSCwT0PM+S0MOcBY4E4wHp5by5Y/8
5Ry8DAa49+4bah8cp2Me3iAJX+QypRijlQcABKXhBB3DT0VEIwXeuZTD3cfv7717ZPo6OP3wy3KM
O7xgJ6RSeBZYCqlMA1cwH70xvqozdNNpZsUnBvs774+HuXDdXLmQpJbl/5dviEkynKOhc/NDjikI
eFpV3WtTne4T9IQ3H9/Ze9davodU1ymUcLw/vJZbWc2ANr/wLVdBkrZLbeniJedZrubNx5d65605
BFfw9Og7sVs/WngLHE+2GyhSEbxq8TynZFi7SmxK6eobTo/JJpum8MRH7Pc3BxvZweq7TMBl7h3e
X0mnYo5j3GSDrdSVmvNgY1F/33txgugU1uT2T2/SpS3Frn05EwPsPlqnNAIa68hlj9Zhr9pBysNO
0MVNd5lFgzhPgnTEuwZA5uOr/v4WicjFEkqnxuYfjpti2Kck+bxctUE3t4PkhcGKlCCSa0FnfHwp
lwd2OPdYv6BVSPY4hvEb6dAEIJYReY4AwSg61L+TzD/VXoOgFPRe8SWb0+yODjk5c/HUdeWJxeb3
MUSlgfEKuvWtQHS02CDZNiWZ2oUPzKK9Ao9kYaCiaAnhb0iuNStL7qEpIEz7+KZ/23ChBRHooJj/
gjPmcd8k7etpQkXL587LSUiE3nTpgUM58WjfuwprKKR3elECj+jhWJ17JPyijjmg51a1dtJmsRy4
3YkR+ttYoebFRFieIJ0X2LiHV2nbsel1i82j3kzRZtmRIWMAUxBHw/xPLkU5ZVFiLDKBZXL+spBl
c9dgW+hybmiwzwy7HdcSQMiG/N5Txvd3nh07LIuvELHQrmUt//+XS+V67DqxMeb+WKE9RvYRFZCd
Mpg/fzwSGAXUhxj+lLuO9yGDgSswx5mKh2dAMoqZn8AzF5rb+uPr/DbQl7dE7YSdD6sy26zD+wm1
sVFWSK6zVxsAtxQAL813K6/xU4S8+7HUDLVtjelUi/Dd58i6tySxOBSCjhbp1EysxC6m3G8srz5v
MHU9QxA34n/yGNkPLac+sA/eMkh/eV1hgyjVsYfc5wRCrIdTxT1cOuphu48f41HHk6fHczSFzmRy
XPokv92Pk5ZlN/O+yBEL3WlDuvw9LWoAIVa2LwVZLDHVm2IwVhBBu53jFcaJSfDeE/3lJ3COvgge
wWUODgdOhCj+e9/t7OKxk7N1+/GdnrrM0YfOVvE4IV/P/d4cx6vccx/MvOxP1KTev8iyfBCPtWz/
D1+b0fezNgTLXmsK04a407CCDKd54sRre2/0U32wwa0z/CmsHF6naEjI7GoDRWhS26tBjvot3t+B
shQ7PgkbtA4u9ag4dcp49/Z0ug4Yphb+8dGrQtJUekSzMVhmNOaYI5L5MQs78/PHr+q9Fdg0qa9Q
r2cfdKw7sPtJo2TJ/i4gSWxVlZPcAgqjziJxy05//FFhMutM5KV4zmw4+qgQeSr7weKetAoI3FxG
VeybcYMu++Ob+v3ZcR02kX/n5vCdPHxl1iLnlyULljm7KcGdhHXvrLGJT+znfn92HN1tlGesiQZE
p6PLkF8gK7xqPSNh6lbJrCagG4BAcaHmJ+5oGcwHOx3Jlspg9C0yMp33dHhH2YTFw+YsSfp7HuAS
1upd1Uz5Dfq8EjJirk4UqI4Q56xVDsd3STYVO7ilxne09iZWZU2G1mHNT4w0uakytBrPGaehhrMV
+NPP6GnEY+G0XrlJKyzMX5xk6pw9ewatuvv4df72nKFFsE+nl0mthD7I0XMmKxlaI/plP3VqbRs7
AoYQ1YzPEYrtUyP0bRH+9Um7TDfJyZHON99VebxpDuoC+X4QO35WFkSX+lOh9d6Ng/FPPRUY0ZJs
nbpD3dmrGU8JEE1OvvN80/SR2+4knw4ofNRh7+t0TOPnZFJNASwiBDup5tK6zjhp3Vo0Fa3zdBSj
wjgx6ONmahzzSSZpa1+Mde5BfmxMe/SNZqzDB43v01t7JEa/D3eX7Z6JgU/2LWzgsYT1hl2RZCW2
aOiEhuu4pN53G3ijbBO/7cYg+AKzwDsjfFKOKbZLoie/Sy/r7HzDVwr3Fp4nJ3YBOREojRkDoVFl
fg+MKcffPdlsMj5PUYrbGIKCpuMJ09G/U4LzsGblF2UaMgi6VrfxCA8ZxLcrFScBTmAgkDAEa3PS
nMu8TwPsLp7X5MAOEgvfSYjGB3Tej9HCNHjuWG4W+ElhTuOL6cLKoMQHUdgirXbsY0ohCtfHuhBz
njyaoxmRzzjGU2DfOn3pefsmaArrE0minrOtJ9tU+5YXbMAILT19Y1dyIiQ0lIUZrWGLJvVOTp3t
XZPnPHn+oHqk3UFaY7Ea5ibTHrQwN9RF0IMyuHen0rTWeqyL8z6MCEDVxnkuXmswO69JieDlcm6q
VPk5Jmx5zgKXiSubNOhmD9tu6PbY85GaKiRa9lNiR7oFeHWw4dqFQfhDsqkCXoecWYpVUssivDCH
MYxD5F3I6h9x1QVvPAJwzL2UzfRSTCbtfNJ5CQX7xmxLgdPWVhHcBXAg7XPdAg9A5I4xGl/zUY+T
jVkUjf08AoOGmd1X8DESeFZIXzdpoTBapwBHxO1ixsA+qjXKvilSA2N7DgDFOQfq7P1sCCp7bcol
qBkcW07gUCeijA1h5UQbbOQLNrGqtBvPpPi3qtQQj/ekqQZY6LAE5G++/+a1jgPx1TQjBSjD5mcj
8LNq+RAg8663TVoMl2JCxYjMbhDzYwMDDU5yE3f454IBE5sOiBweWpPGwBqAf690VVoQwZEl1euO
KmPnj1FYAnKTKP7hLGGiwD8wmi/6G07Pgr1e+B79MSisHjhxxmGZ4E5L9BdhqDTGAgwldjeAbbv3
gsJt9pboBuyHUNZHP5KqlH4KBNle51lVW9uiEsZrmJgt6eWh4fQ75J2SdCp9xloRDGn71UlyU16F
k8uFp9kmnRkNiA2oPNSmEvJZqd9XUNfJCZMlsdAOAkVOzlFakeMFg27ayqEIX4aSY8rGyA0TK4Zu
t98cMt/bB1DNMZ5QpPGceFObXRAV4PoOk6WYrpw0NFofB8UYUXydcXZgMKud9BroaKBAcaUW/PYc
jtu61/o8uEKF65p+GLSuOk/qLpR+GCfmPez0OXrE+lrwMhCoT6s8LmitJ60uH1j4o0cSooNb1m4j
hUhj28mDVlQFy41bi/lsYM382QjZfrXQ8Y8XFA2Sr5Q44/wCxF4HqFPVoMvZgwcadt80fxVGoD9g
23DsFS0suAtWaPTajip6DQQOZp/9rS/7WHweSxRujzlgoVvRaO0NfBKKR4PmAaBlHSpu+tnqsr2W
V155BngvnXEY6fVd1fZp5pe4yn72U+CV+6kdu3rnJZ0RX0LZE1+1CJfkrpqSTNshCgpfMYPqFUBi
eEV7LIJWtybautJgTpIQAlKoTpLLEP+cfi4HYT3akVA2rj5pPCWCA7vLfj/Saib76MbnUyjcC+S0
+XxZdcBw1soqU23jDqFZ+nDKh973gimyh9VQKvNTHmgRFqIaZxauuVm6GyS4Q/cdpqFXXylYde2K
kIXe3LCWAJkOnHwal5zg+XM2U1L71gglvrngVNMH1E6pfpEpDQvzJCOW/Dq04Oh6nd4avo5VKN2x
lvTGNndVZYSriXwYHbVhPFm+Msc8fMIInH6v+tp4tLPSBS2D9xEdhJmhixQx34BmQzIuOkl4BWF9
G2Bvy++z1Gy8xzCtgLI4GdMV5iNHkVVemsatacykkhpJIJML6OnYkxbhbuMjTg2StVMjcF83btoF
66Ipk+ImJOgoe7SLzMQi72E7uwR+HHQPJEdQ4x2qiq8kSMEsx/JTOi4DMWlaH1PTQGY5+GuxayZG
+VdsyJHtY+/rzqUWjsMeCzquHs+NhdqgyEmDlecRCH5W5ONc/mxo90+cmfr8eYgc57VGoty8jOmA
A4URVVsbVMcpZNRZq9kkYFKxvrBsZCap0aSEeJ9ZrZQC6W2GmDeZo1CgpzZBUt2NLVH2Rpg1waNR
23V8p7md0Bnsrj2tsVC7zW5p9Pe3KTEz0V1eBa3c6wCmGdLYXGW+cTEx5veumEv88ipyO0bJnMTl
VRMNQ3quqsbLzsJQemjqYAZMqIk5zzSPhQYiMvW9FsYiMs3Z1PtvrUdb/9lqQxXexn2VqxdzdEem
UBxE1nWdh+6rLEm/Xg3Ca61z4Cg1CulEn+b9ZPdavAkQ88odcuYUK+9ok92Kza8c4/oLO6OaYVxp
MCZIJM50eS/TSeg3pDg74tHuUhXejTzpbjfBVsluGjnX+pb+YtTvEihVsFHMLnuECCyn26k3C23N
7Sf1d9qtbUjq8iS7vRUbtdgLzZ3J7Ss6Z6SqhHQaGu6knip8d6i/9QTHCjlKsKrFPLhoXROK56MO
sRs8UE+yNIuE6M+aqcfLrbugvm4UFPWFQznwzn0lWyYmrK+u0L7lUPSHnR7V4bDVBFe4BNI+OFvO
lZl+lepxMfpjO+b2qu5FYuDehi0Dg2c2UP8qLTW+9LapXddNVzqXPf3c9qXyRD9cE1BQUm3BH6qr
u8hAQLLK1WC0W3jylf7JKZIEmksrvWetFUJ9cYJhIJXUrkCmrUaMkPDK4OkWWMmTUmp+GtiTKJE4
R654rkLCFZ7qMoz5lE759PC2b/8j4e1/VNUeKHFvqtfirm1eX9ur5+pYpfu/UX+71EP/s/72Og5f
mwPp7fLr/5be6tZfUNE5A7OzNpbDBierv6W34i8dyx3nVpcIMDQcUC3/R3trmH+hF2VBJ28Kuwzy
x/+R3qLKtRctAb0MnCHIJNw/Ud5yyjk4auJb9hZlm21Rll0Su46xnXFTTyCEyg27daO/yJO5JPFI
UEpHSt5Y8BfcBBV+FwjnTKuYpH6p6lacU+EJtB2NYR36StpP6adA8/rsPLBx//yA6kb43uAyxkUS
zekOol0xr+VQB49Z5bqEu9hj8WKNbfRdsTG78tpCd1edlVWRb6vaPO9EU4bfB0OvwkuNkGYoaW25
o1IebLMi6B12E7ijt4Gei3HAz9c4M0u5SBNvD+Otaq4mtvKKNUy1Dw37YWDLHBlyKM3Qmzcz0UNU
eMIimn9OczUtIA14aQYLWHXmJjbZFxVtj3AzIg8Z5nWSRVLsJrTQzaq24MS9Iub36mJL46Onil10
petwAGLvLM9yKirmhpV+DL651ElL8EyTaV7bJYA7P+g7RJmc4EivWM19Qw/b0azgBw2L7rFOp2Fa
1VOA0XfCUrvt+r5XNJDc/nZyQqBVop5kyMZpiD4hXrKKtdlp1WVZSpJ9RqOuSWPt4iBYszrg6QhK
pa+bpDJul/LBtuWLcBHYOHU5J2VPk47OdVVqXnIN0N0Vvsl2/KXsZTpgaC+iO09h+M/H1MOC3xgA
3qWVfON7BsJmyDygOnoZ4yEQVdPsA/xmFOc8I2LnPOHoWOl4p2GuRHgQMJSa+lom3Vd9QHbjs0G9
UUY0bFL2YruYM+22iQz7Nq5k9QJpD3JBUw+cAmEkPeH3is5m5hfZnqMzf5lpvfxgPwv9AfCZXW5i
V2gQ/uHsdRj7A3BhemTcwY3sBawFYM7B2WCEPCt7CFqAuyaohvusb81qbTnAhb6FdTOml5zaB/eS
sBaXFJPOsiczwHZqK/MZAU/u6Svapmq+ruYIP3qDNS70mxitzLVmsBNd5kVaboWS5f08WcmFrAkM
s1L7EjP91ey14MLov3sVtLNpcS+C+9pDMJ/8Aif2CqdIB07SawE50LFTgyDNJyu+J1ZzPzVsskgl
EesOThPpG477gsanXpsjWzavTgir7XvrLB1md9sQ7RcaFfbMKOvPkJ/DWY+0L20mvqQyMHelbNV2
RqG7yqYK8lDdXY6AlvQhTrct93yGmWNnKOdLIMxNWcRspxxttZBvgePosItEM27wVf5QY/FENvb3
2s4uICRt5hHCHXEe7uucyR9aBqXfDT6BADTuiga3mxxmtYpL2I4jvK2gMgyA6F4Cji4CdzQ4P0IR
I4+YSNzhwxeu7VGsU6wzO7fTb+YaVBy8BkVSNbqLuR3i7z3v+2IMvB0HVFAzNYOGw/hjUYaPbRme
c+77JmvnbgB87Q9x9g0gfbCm9ulyAOquKycJv1ZR/hlp0H5OevMs0ZPGz7rmfHagprccb8MoOEuC
7DEKNYxw4VysqQ4OYA9F8JDquX2LT+oBaspXLW8pJBB2otoLgf39zCq7K44u+QOGippNZFv+tBNd
2y72c98gObTkLY7TOZDrW0zuJNQQ6bWJwnGB7dXDCh01OeMZqE8DRgslmsJSqx5UzarC9uwHY2/4
TZXFW9cuoVIZXXWWZO03qqs96E/7B1vg9KqeRXZdeM0ndtDDGlgqkpPA9i7hvfNEMJDC61Mugje7
8avOum2U/pgNgnqjKVYe3tTPbA3PqAhy4CitvYIGkozBVw5B3+E40ZFMPLHO5PjYjuSTkf4QbMMF
x0E1JroqUN7WaUvP24bGHPZ9BXccAFBTN+dWpTgAxOaVGXvNRVgbyXnnEOLgkD+ysdP+wk3VndOp
T5WWsIRUcbTunPkFOf1trlv1ud1nzW5whqcsC/O7hpg+PxvGej2IrF6DQDPO9KA9M/R+vHabzFyH
TgyRT4h1bNaX7SjxM+blRqVa8jUezB2Mke/50Mn7fpA3qA/WZYuQCY5XvklqnQgVYE2kOfTVmUXA
jhq7H4R5XZHqd1FwZmS57r5wsPmqXM31WWy0a2x4DvgU4g7ginzOYuKnaBA+sOsft5gtz8UwX5XL
Qj/gWe4CTmJ4T+aUaLyIGQUuLdjFUu7SjmqvHdFsK/ueOmy5Ky1vnU0ao7PWPnFS/VGKnPNlfQ05
da9mAQCxkJ9Z3/Jrsi7QJ7nkxCaxYa+gr/6YivEBK+pPQ03ntiSkB/LMGt/qZR/DoW30KdvOhfaZ
bXAIlaRhro/aPq/ledWr9nvUD5sqyEeftJ7QxwYAxDLLHFoV9UtZTp/yjHynsGpfIhFzivE8sDlN
jJt1IAqoVcY2FeHt3Hmk5yoKKr33g7raTdtm8nOZWOf24FxhbE/mBgK7mxdnfNpTPK+BkbHcFcJq
65+iFel9WzIYOcdmJe2YpBe8AW8w5dYs5wTgnyO08mUklErySXGWs27UzvoXGUGsDUKn1dtVRIpF
FW8VRrrxxTGbWcWrrDWwt2xmGDfzygwdE2SVN7uUQVb64Gauc+92aTpctnmd7NE/5Zrlk45kxfZn
w81Lr94KzsVd+dPQO6fM9zVLhjFvsDhHtvADlfS6H0fhkKwTfljFzslgX38R60M4k71St6OzoaQJ
cnI3Ck65xo6zzmAl2NtLYyTYgOa5totCVZwRBNgbQC/Q6vfXU6iJczFF3idkjONnWGLiO0Ygo1pX
fCsMn/0DDpO7xrHS0gKosORC5nlvbuumnkPrEf4G2mEzpLVLkUwyhj7DJ4VuvCk1cxDtXiZlqGpm
t2ORUjMneVKtNSGrMH+CeUeKE26tB6HnhKfdxKKJlb7v3FR8HUlh6ds1wQSuP/Phs4xibsv11ElZ
j5dJMrj0a4K4juQt3ftgHcdWPq5SgjLqZEfuCNRb3gNBo4aXgNz0ibPOunUWmM10BUCfFh116czK
6zVUN8fl8ZpzYSEIjCpH37ilSdSSleYmdQyQWKwL6cyH5joKmkZ9UiQ5sciiSXM/cxCayGJQdb4b
2xChRei5Kv5a6M23lg9B/KCHqnTuRj1pQ/gtsoKPKRmoG7ZQnxoNLzYMZCMgXiho2vAqUpoJF9Jr
egIlhngeAIWAm6uiot+pvq2JKIFu3dpkF1LHfO0h4cSfhtQd26cWYF6+D3oxBuuoZlvmk7OlbTCq
xulaK7NxvndDqtzbXmlDcjO7Zja5m7hpKAC3A+f5Iu6DaJcOOYdNgErJ+FhQ1r4luCPE1apsvdnY
dZWRdtR7tbyOepC7IFQmmNDFiFMTPWPSqnMzg30WeFnt7KJAJILpLfU1Upc832i5xwd01j3iSvqA
8sIQsaNZM9PJy6tMT6MYoyEQDNWqLlQL43RllXo03TRTWDhbGrhptteRQsov0bBUoAuyKLAg57Py
NsTrlCUPDUTkKjTnmoJYvBj+5wVipdnNE2YqSJcjBW2sHdl53qJEIDWu3TVjNT8agVl97bKkY69m
llnjwf1TlkF9NwmKFbAnta7GvFtjJm73XgKWj9OBdjl6Trm37VRepn03nM2S0pCmnPoWjQ9BRhOH
6pVSw7rlcZ/bM0DRmQSuM+zM0blwWba4S23jRcoFV2WDjCohb53ZdcB3jDo/RDZkKE4A9smM7fJe
ZVrrKwG40y2r/8femS3HrVxR9l/6HTeQmPHYVai5iqNISnpBUAMxTwkgMXx9L0h2W+RVi3HdTx3R
YYftsEIXhSlx8py197YuGs2t5y51+yPOTOljOrr6Wesj+VJidpivXGr873moOy+ynpnm6K6hfcHM
tsgxulTuE96r5MFBmwQA5UvrpPJ6Sp7EWFKr0m0D9PPVSzIUUQ5Omas0lLeOSYmVi+ILX5QvNfLO
FerWcK1VjXfTwKR+Ybcab2parCs8A9P9OFYxXs98JQ+S5tTWJshJq+zhIDNckWzppwn5Zox3mB+m
G3L/nFstynBtwElhC1vtrXuj/MgHB05zGuuP1qSijU8DZU1jK36s9WIMPFzH/L7tAjPHL7TLajYm
C7qw9XtWGqLOTfVEGKMM5JSQrMTmCe06Tc2x6b7TeI62rR1Xt8PQ3BSYap2ZpxAUOJjuEj9XUK7m
WKsUABl0wH0jMIbGesBT7CGkF39IdYtubOFsrcgtuYzK2US1Lo4YRU6MaJLkayGXLaxbVBcMxdBo
9zjjZGmb3zcRuDFI9wgooOonzoTidPJ7tasKRSweW8mDG4r5aija+tCTm8KJq3FnGtMYcCZd9pP4
+P89mP8BR/CnHszl+5h8rV41YZa/8LMJo3nOXy5xGY5DqwXBP+zgv7swGqrIv5bhr4f0CFd4exGc
/EsBbRp/YQ1ggcMxjHQ9X+cf+C8BtLD+wuYW6gBzF2Ei2nP/SRfmNdho667JJN1BY+0sklf9rSWK
NBUdwzJuLvHg83g3lTGJ68xqMuOrJkOqt5yNunXqAJK1LU5H6fz4y7W6+Tnv/lWp/IZV4hdw3iii
keYh8AXo50x/haISitU462p1Zhfb8IIo6fj3VmSK/jDZflwfxwkJwA0fz7HVsHofHQtO1+SLtY6E
jOZh5bRFaMbvzOd/CCv/M57nd3kmJwVuTRzsb34Xgg27w41QnI2hy1tqDQevVJl4zEyypUO+iikY
naufDjBIk/048JBdU8+1pLDcNDiYknuJU6l7tKu2f0+49iNo5dff5/vYdcGiQmbCJPGwvL5umNlb
Rm3a9TlxMFgIdLr86ClrzbvRRpxSXsasnvFTxP253SpDJmx+Lbf0vkxZ3ONz7dvyzs8MT50Y3hXz
NreVTzVQqsS+eecOL9TEL78UqAhRqcdD60Pl859v7rCo8HXSRkOcZmYUI/uErsbikGnKSFDqiIlL
7BTl9woHtFsi2LOJOrVp7X1jjV3yTnzPcqhXP2XRFGIBgsSQB4//8fqilUlMRK4jhhNVE4xLI3Cx
vAzDTC7hnPVp/SlBgx2/F4W0ICxvjupy2osKy8bc5i0+Wc4YiJbp1J0qZpcqwCCe2ETbyYhZI9PU
bj4wPEt13K4s7FQhsfj/Jy2l8fbnG/GabkE8YPpgRLCFvPHop94+MUVplQRkDM1JH1MD8zxTOf2B
kcY4r5q6St6zW3rd3v1xON4ebGYExmT0et+APSY9njhu6gLT1yrLsBetSbbDEHAxU/pH5BzHYD3k
HUC4x41dlsbXtxXtnEMStjEes5QY3aD+eQlF7OAN7bZaQR+2sJgZdUyL3oEDX0N7HHqR1VF7cz0N
foa1XPRfmE7Gm7npTy2dAfIRx53nFEPAHs9wrqsEIyFcLxeXuCbqMVr7Z7eTIyP/5cwhIgDQ3nJ7
mk6mrzTL+thGBHSuG6DjdvtzOWKiy5P058MxRV/Yr1+fY75hQiwpU4azKDXeQtRtUtNY0rB5bquF
KYi0dnrpzHlSezPC3GDDe12V69Qn7ZPSzNmkdKhPBT0Fm6YbwIvpdpJhl0WjvJ5y5q1YihZJ5Z1C
mRibwSiHtezoQ9WyU8fcKswnJp/DvtE1546U4WQ9ylJszL67Gu0wvlehO9QWBrZElmq4y49JZh11
bR477bsiU57Cself/C4kebRv1XYhig54QdtXPA5fClx3djbmsBfMFj0iJnSoJoCAfT57eKMawDIn
mYluR+a790Ebbe86qfxyTa/WWo11xcgtrouzxHQ1SBBxEkNS5hkXxcDmQyQPoJDyLnZJrZxUkW2r
Hr9LIrGjHUEZDwPz1FtSRUf2tRWJwKIPd0QTOXs2fJgu9d2L280OvW8ra7AezAjOHLQ5KBh07ghN
Qehg49K64zJgsR9b9VXncSWElrKVrmux78yULYyt14+hGIqN4YyZBwCGR6vES28XTrYLlxFWHxCR
e5tZD8uAz7P44g0GTrRTQz4ezo/TxbKzmxYV+q0N8kKqYiduvTLO7lSlqxeV2iNgFSGPRx+RNU1a
eyhvabdbzBVIrMCeaNLxWi0dEpN7zzM/26GIAA90vzkDgNnHkYictR2H3Q51tL/rnfoeBMw8VrGD
N4pFN9KtGtJ+6aOscUfvmo2j+aZ2MqJ2ZiNf9B9CL4s/parMw4DlIb3Ousm5F/hUXWsYcj4WFn6f
Vaz8TQNxcGocS4Pl8gCxJuxamKgUdD1Ug7G+lhdwTzJDAhL4eFp9zUb7ZIgWg+UAdVSU+ltXa1K7
oPLWeLiuRmu0+2MVTl9tUdsMn1u2NlB4B62M0Cijl/moBg1jZAiDlEAadlYkr7vdvtLloxHp+Tdz
ssWhxil2l5o49sVOrq4aF2ejeki3upsl615vLv1Eb4CbapcPE4RuMPvcIUVc4DY3EmONaILIpR4W
yjBaGrfDNF8s2r8Ba7LaCINW4hJyc+9KcU4NO8fhofrmkKMGvhCxHcbXVtjx0ySQsWUYSW1daWLn
LUb9E+qCnbJBLrqor89T1JMKmvTXYaWGnVHNeDIR77Qfo5HAYuZXa6GFE0+d5Q1bJeiXDypl+9G5
/s4wGG4ZRV3dAN219w5i+6ukSaKbJIymMz7vzUY2Y3/Sakfr1y2GzOZ6HiTwRocuhxYxDHa0sfFO
w4KTKYFah3E8fjfrxLDXVZ/5gIRjfhFxl7LpjfEL/hiTB659StTElKiDPMRTcPLdNL6QqlKm30SY
ipeGO2c8zsST3pXTwlrhCNt1V16KRODJhwcLH2XN5xyL/hm931E5upG9eLREyZoypta5Xwxrvkkv
Xzwp017ON4zkonFn4EyjB2bUinz7szArNSzR8I2EULAOY2zxq1psNDFq0InjWeNhaSVkZSuZkB2g
+pgaM6aqa3u8bbZ+ikXjYWjzkC7vVPBPoKEek2E0JdkFIwiCx6EKew8wSJ/ZL490wI82IGVImkY2
VvI8itxSVy4rsYWHeOUtQUhCsq489mTewMERQkszX+/9eW3+8C+1WEeddeVWg3W2awzxL41fNfMN
DUO+sAajyfD7PPF+XAqCqJ4NgpjsYz2180Pp84hFRNZIymPHiRa3NXg8++OIgeG4az3WDqChvDvO
RlWbUWAyF2TFrWdTtVWBL+acz+HWFJ2r7oqiwcUQeqaebzp6lM6HwvGqfCNMf/Dx/CpMRUd28Gpv
xY0lYoVX2gKZxH4uLoIG8Vh1MtpExgfdV3WUrmGxksHZzjp3KN5Au/pSQvo65cXpsMDdEs9q3pls
htLk3OjlZDlrLW+atLiAo6LvPKHswdQE3G1kGmKzyuuLlx39/xV3mLksKl6/3CV6pQgsiRViuU3p
EdMWqCbLagav8dySgC0y3f3mF6lHDkMFNJIyXFPMQjcuTIi7www731a0bd00sBiL9jvs/AbSWhFg
VURDiYwx04gu6BHQa5DfC2LZ+oBJKg1zUptjBr0IYR2qALaf+NttoqpL0rNRlln/uYPcSFj8KvLF
ls9TWFnfrULvGLmac2h3ZpCyK4peqD5kfTtTm84HFkmrvYtCFsx1WVK274Hqo+ShphHmXKkWIyGM
IERjhp9Kwr9YssKeFLq7BoX4BDnpNLnFZIJNFSHo+RQ36UtC2SJLppGlajSYVovgl4D0MGbJKwYG
2JRrjR8/uVEqNloS4rLo+Y3aEXfbHCLCb9s1rgnWVWfa42eyv8IHMSkf3gnUigFuTWdHOI+U5U9N
GyUHTq/cDiV7oJVvDg5GzNnJAavOt02vQynVRdXdkA323Ch0Ybm0kh15795F63BsHOgcURPU7YFe
lnavEw6zAynl2zJacu1Y7tI7HPXbmnUl8FufYHtXmYQL+E4g+timqdoQisYU316FMEebZlbVNtNs
/7jA7xt03bO5dkYWFq/CPntWepffYWOdB542E72msRUdg8ZP82PseRDRvd1UF5cwZCzAZ0s/GEQJ
7pMiE3tTKCJ+ltg0xG2P0DaJi/Q7YhxROs0Knxj7pEY5Ha0UMzI0aovJoIUdTslTbQOobkDgF260
rO0vBjncOzMNbaIf+nnVFn1JyLnX3OIEPBIEUE0HOSctNGb63ZoLeQfkV65a4fYB4yhm4jTw7qp0
afThGPJANLDw1qXl1We0kwT8TrTMr9NB+lQJzI744M1iDfQvlqCdXj3MQy2LTdJVI988ZRKqAomv
9I3sBvHih5p3TifLfDRCNsOrvCTBsK21hhGinuJRQ48VNtCWstnEcWg/ZsKY7K3rR4X3yZJ+lF4p
/MvICmLxZddpt0xh/TaOAwzES2NVg+VSDCGuh5qmPGhWKXEi90zysmMUJcYXE9wa0/nBOBhjTliw
8iO1M2tPoMywjWmfddGkEYoG78m4SPbHEVOxp6qT1U1nSwoqzt6765pKLMNVN/tQFmlFdy5SxlMC
/vKQuOl4jGVb3XVJaB7iZWMf0MlsUT+MtBoYKCSkgmG4ThSTbW11p66dzaSGLsTYKAu/df3kP9pQ
o96azKBOxzRx4u/R4PHLldTGplw1Hp34vCdri3+wR56i0pOcWEYLxHlkaLXtZR8dC99EtGOafLdU
Oi3RIAm49Nrq6/48MQf4rGj13guCrkEZm35+Ms2IQYNe5ylem6NvXnmdpjM30Qn5WOfQlRcbgal2
9LypfejY8N+yoJPwLPQ8vZZjmO+7fqiDcdTzibR6hS16lDbmkmCklm6u7vRbH/z0EplO1O5TH/qQ
6ztpxcofM6xsQ5jak8GQaiPieXwulOtuUOaIe9W3PnqxuYQesmnfytHeyTCq8Lgskg9ZmT+LKrMI
J5G2Aq2Q5hOXFvEytE5L8ByShUCHvt6SxjntorgtTw37pp1J/HjQmC5Q6SjzWF351Ic3TaIPD07i
gsoNaTg8jGbZHb20yc4ZBPKlLouLhq3w16HpwouTN961QQLcVscceg/66BQrc3DlDlDqyMQopceU
WQbwYSrPs57yiGFfzJ5K77Q9trzy2q5m7dljo8JcWpvnr7ysRhHoplN+WpyVnm2rHHZW730j0x4K
3ah6r99os4mNPSMvNleJn+6Z+hibQnpagxYh+t7QSz5qA++FLBOxo/s8w0wKyf6qbC9GR1KEsOsv
fZcN3nb0cDHRbCXuHXbBATR8vGdPXm/Kyf5OgjnxWig5IrePts0Q+rd6aOgfOvYAR50qdm2QsnaF
MwlGf15FEJIzd2Tipe5Hm9y+Ky0lzcDTuhiWJDNWrlW7cPOq3hVWa29EkQAFeF2z1qyG2D9BRE/W
NusGg6x1xyyTcA0nP1ZDyDvSlOKTNaT6tibm45CXlr7ukjyBD2r3ISgZ1ZiqfXNr2lRUMz8IZ9Ii
DGY9+ypNl5iUXPM3xJMjCRfdtC8d4jknp2c7qmURZrZR1+xGYQ5fp8F6qC2ZHbPWiY42M80VVdad
k5vuC3us6l6xj7wCmgAFnpwpKzeDpw13xA40SeC1fX1ttPi5XzBZzceVRsT1KS5GPUkQLHh2D9rQ
MXvUqsm5AdXQPgA9+B4afBwq9imsKQys14WfqX1E4HX+zJTAKe4IqjY+TrJpd1VSO93KI/iOayay
Rw+OOCAZDIuqMrTv9Mwe6I35+QFW6hO4dX0H6E8dxZDppqybAQtBwm0Q6Aj4LhLrQ+qE+5DkrXVa
FSiScK5ejfATT40jPcjuZVibGo9A/QaEwUQTUM9jJyj9/NLjfbH1ZOeemM3yIyCCv7KUtWQraOMT
Nrkqg+Vx88Ncsl5PHVUQoR6Otsk9eItRutOZdxvzcGX557GJncV64Atb4/Q2YxuyHokauoWy4lnn
C0UMjeFsI9ScFANZi7rEwG0C59p0M5FVcZ/6tbpanHvqPaN+Y617bgHWQ/5B3TTN1aKZX4u6IM4w
abRnGqcs4nNebnmi3WzvGdq8pWU9T+uIqdeLJLxzPZNdsqktC90IfaxN60NxrUQmTYi1zG3Z5bEy
bqyqVDyMGG+0WfUUdzK7MbJc3jkOXkGxSaQZ8aaAtqVGtFRCbaaXQ7uva/UtsTL4c9W0TrVrS3RN
tZvVn2c3tVZkaLNBLflu8/whQthQDSNyzhenoykhBUcXN2Dj1RGz3XilM+M+mVbjXcB9rCvaiuZt
qyAYVzPpYHsVh6eijCyQTFKW1uxqYnM1poQbd4k2jBvss7v7mLyUa7jD5Jn4TF7AZNZfYhoaVPZY
S6+GEQSERl14bwFXXFWOMjCDpyaEg4M6lklNdjxRfM6xhgDdtLM/7CILzESvkWgRvrGN6tYuVm0n
ZmvFFr373tMrX3aTKkDIVe3yCs/62Uqdz22mG88zvZiW0R7rGPU+F8xrXUAN0Wy4AN9zy3/C+wlu
ubD8O2sW9UYQ1gcwV+R7MTRiTUJwu4NMTQ+RJZt1FI3jtJKtmM4aOjxclJVtP+lG092OylW0RGyb
n+Ce2NLaD5qcxmfMOMotHWBynEbYD3ZRbv2piIbpxmsmmwwijVxCYlbm2Q5oN/Zop7L8cz7nQ/tp
mnjLqY58tcVNnBNDoWB99Yto/M7HUq0Tbuy5VRoRU8h5SREbJuu+xzpFrRA9VmcCpZF7u0ZPOAGi
tyFIKgVGRMsojM7ohMKgzegcfdGHqHb3JotdH7Dtsp/wfh0eFlXFECOjin2tJJ4GZVBzxhEm7Lun
0RFqQLCcwIaYDXyn8Lq6MIMxaXHNpzQch8skYvGUKsOH2LSeJF/ai84M9zu9EkqOOtKUdZN1oiG9
NyAsLavqtWPy247qxx5GxnQGrsrFRXEbK7idHR0YQAZnZoL+0XYpk044BvCnRl3X5aXJPNng0hHy
/0xtHJYadaM9N7xhuitVvpKV7l/NvZvMQdkoS32I/M665B2pH5d6kLrzuS9NI7vMwzCFm9CBwgnc
RO/KXZl7Gm/g3Hj8ranJaSLGSZP5ZxQxtn03GSQO45OgFyn3hB/GHiGp0RDukAaxfWbhDsevWkxK
RLcKQ7sJH2QG6InwYObHoszxiu+J33YzKdM6aWKsKR5bzMzBa3pH6qCMl9H+nJ4ia1bujal1ZHQW
ZpzQYa8mA0B0bYmGAf5KZyrPYjgWugs9MiFu2y9uAVe5bfJDkHWFyecZjQgtzXBm89ij9nNBCIzW
9Y4dsWPjNTl9bPwz3HqMU1Mjx2FtzWOtIG63rWhP1IRasP31Q7O4GWat1reVC8hzozJq6UPT5xOJ
a1pE6xvfb+IoelYaZhsqjMYnO0pLz1oLVbbVhjFBaO08pEHdjtKUZgFYkC4OU0JUwJqpUAd8atlT
ccQjj9+Krpb8iqEcq/RFS9BEHiDAi+5QixISYe51B2ySHnM3vUB2SfJJ3Wj2nBfXNomVXY99y/Mk
RLyMzH74wZs/kh9CXznqztZz5JR0O2eyHZzQahN8bMhbPxWCABA8yCltP7IYp+QNtXkqqZBJOTSq
XDxnMQpukCV2a5I9vAmwmkRsjXlzaiYk4VLL6M5EMHYHz+4P0oZDAV1xXppWE+rDkPkmty5Xns5/
4bizPCz2ZNnOqrNFRfFUuCC7cx2CJsQIb+0PrSCGdBWOEwmFeDKmR6Mlc4bk9JRFSshuNm/7aK4q
8slqo9xSJk/pxhqNRV2KpVR58zMKJsZKlMbijAK6PObkJH0MFx+tcdVGgx1TxzElg49H5MQncCBd
j1JX22CtieiwnFs0snz4Z+M2tlq0KgM0KL8PsTBtLs/fZllfdFtUepw1zQ7/JGQ/ksT5I3EnziJu
JgbdotyEHRXBNjFxyWA4lpYhkVUCBmtoamorFr6xOZbKot9mucr1qPmYuR3bwZu9I1BTGR+oeDBs
2Pyciv4M9JDmKMW9kWN9tm6U6zSHUNp6s54yTc1nrc2dJWgcsd526gvP2PizGsqrAa43D1KkLSce
Ls2/6qVVHcD0XHlnpSKrn/1WaFowuU62o5Gd1ke2mkvahu/1LnF8nlPuc/KN9bs4qybEd+NgzwEx
lCq9ambykGgriLa8jFYJrt2CpEBHu5IatkS8cWZjhNqJ7OKx2MBRsxjanZHQ3LV8+aSgoMDfiQqh
uybMzschZa7aryi7rTwQlmq+YOygbqKCW7SfIAzbb7joWRlFacVjDeZTTAE8uvHkEv5gf6zqms2U
Qd7fN5Nb/UyPKDP3nT9W09YZfY/8p6QKzQDrfSPcLG8YS7THpp405+XR6NJ8+vLz5eyk4Bn1dOk3
e72b3RikHuRw3pdK5BMIjUFjsOiruT0aaWEPW3KsSzKBJZ1EhkIQWhsQFxR6Kir7VWKa+LHHegSz
TCCkjK5NPayaU6qVub6iFO07eqlxlbKv7BJM70RQDiBBqUNi3CblwXW3LsmB/ZqAv/SkJr+JDihi
6he31Yf4BaRTzHSejZC8NGFZdHYaDQXMkaFIUXy0ZM87j8yLKV4mCT4ZVlGVM5pbzyYnd2MYiltQ
u1ae7QCmo91gEAkatED+HomWUdbkO7tzq+nIjp3x8MpgxU1fCCSmr8lnwMkutvLSagqwAhxx4zMK
OuuaXTvlFsp5emymcjobU8ZQnEGEZP3EDJHVa8xK6u5UDmhVCa12iqM9p3qz7QiaJ3UdhaIRPiZu
bKM31WwPq+Oqp9JmnS7C4Tq36Ild4+cWV1sv9XkijK5LzN2YK+ZZsT325KTmcMqcQ03cPdrtpMrz
I5Hemgvt7KX72fATey9IbUwPbDf8B8uqiAjmDa4nMuiRiiHVq1BUAtg1X3SVsO3u2kTYW0FL7KNs
vHAIEK/nxvrnN+LnqJQc4Dzd4CAm7kFcK7BGP7Or2wolIS0LhqndYz3FnXP1c8V0GyMTD0rqVbod
hZ7Ya0QbxLuuNMtU8U5DPyQ3eM4x+LViSywrMDZJe2MeZ2habuWhVrGFFqA3u/abI4lQDhRfPFYf
J5fObqIOe8gs6VkBUSjtp1q4utqoySMifu1W9YD0OR57In9GbrJOzQZFqiHy63gsBJICc6cJ9Bc3
g8X4gs7nAtPqZTL61xqdT9SRVdQT0WR7dn7BNMH5Spuhmc6t1llWkPJZVB+oiGx1F1H5zjehAZD2
wY36htd3rBSULAY757yM9PlOkg+mPjigRT1tEJ6k5BBqMra+piViPLHFEq7oTuY8T813vid5xgdF
TwpIR/rXs3ZFJgrhzUOa6/rettqlIaz1BjZ6AVvocBzWsYoah0wxGWUrj/z46uxJuyAhnmVKzNC5
XjWTZTcaWqgHKBxRC53Kpppqwje8H9x5YRZq4yi+9J+XvNIhCAdngXgYDviMCBIfDgVNCZW8ol8K
unqPs6Oqb9lMTMmOeaztnd28H6zFL6Qo9nDh6adMog/hEe09ufSwR6YcSGkbT1zRfypIKC2NzjxG
DE1ptkuyuR7/VSMhujepuqYIoK9NspJPF1SG2/EWF8V8FelEy4tkYgXQHBFDT2KqHNafpY0pBr2A
QeWXKNXq8d6rERwHSdTznJUE1asPeurb1YHWRV3vSdeNEHjYY9bfzzo1zV7P2fXs1exqjwya2v0A
jFuvsdEo03NIHine/xHCsBF0R4u+uy6zz2f2rFr5MSK/6IurGWnzVZ8QhZTspGIHZfbQxCM1ADPL
GAOKrjCiL6jfh/jj4I9N+GxPIc9GSHvTf2HAMjZ7/M9CdZBTmgTmrGUzPeyYUcTJLDMzuxAcKrxN
qJxWv5/oZ9VwsVzYvdkmWncuCzooVyEsRr2dgWGzJ6KgQhb6DKdrREFx7LQIozzLsBgfUnR9i+PE
UR6EauU5awhTRop52rKjakWMP8dc3Jggo7y+7uyr3cRPHsh4MTPE5TXhhNOpSjqn/VKUvZwAq6Ih
gdlhCtWfZG3U1V4utm/LkCWZcclAiXFV0ylHjopz3zSRvsj2LFzNxDVNHys7bxK6I6U9XIqmK607
Jfg47gspWJsbdujZJfUHZz4qlZfwQLXeee641rKpTQ5JG1b+TUoElHuF3UGIT9hAxeLQFKnF8tYT
1Dmd2DP0/UYX9ESeANgTf0MbuOjbTZ5Wemus+8GW9AqRkZD4g6cJbQA6p5WDdUkBU6HV16amOuFf
tMpMwI7Jm8RRcTNzWLIK/8x2vKEAl+07AmRs5GxsG3yIltcQi01NjU5RjjtVFY5531mT3z6VqVVn
zyO5rOOO6HLK+jnnDn30c5/Pz48f8I/g0f+b5JxXGt/d9+rqufje/r8g74VU+j+re/8nSIN8zpPn
V3Apf+XfAl//L1S9Ak8t18FLXPAnPwW+Qhh/AQXhGgy8SNNs8R76d7YOfwcKlYRFuCym0/jE/2+0
lE/iX66lY78KignpgxXSP2FLX2NvHJry0wLr0DFY9fjyvEGj5ii0MtdWxjnzltDvTZQcnXw1rytx
JZuThn3JLxfn5ieI9CtK+hru+3k8ElQM/KQMTsF/497EW5vaNNPFWRd8OfPPRvFVinQXV+Y7B3oN
0v3rQMRJAGBylf5mU8gGANs5FRlnTG0OTVKvPY+B/T+MhFku3w8fONBY/oWB++uXMlcQqMQmWmcA
i+FDx3dnneswulnemu9AbK9RvR8nxKHcxQwXGTby4teHckeZlnhCWOdmMHALcvM5wNI4fMfF7Df3
x7VQZ3lIs8Fo3vKHqjJqUulM6wyDyCdH2R/6aIg3c+3Vl0m11jt3yfjNbWI/j1eGASaNQeabs1Je
pDWe4VlnQOvewLLPLR5QQaIkHRN8j7iappevEkgqdiuD0o8Z+dXPvUR2HLSVz0SBre+SmW5h1LRW
bu0+9ynUDC28jkJhjtP0QzWCJiWmnr7EjRySICkN9SlK6LPdqGnw92mdZfYmG/nDd07vDTj986Zh
dG3jsO1iJ/nWZ7RvB92K5t46mwkkA82zKyujBiFk29rrs7tmUH1dWP1nLDzmI0YsyGKkZ76Xqfka
7v3xK3AfYQGCRgci/3ETfuEfHQI1nU5xkQ1TE4Ex6ivL7y4p/aYFcMGigozDuluVvn6I8b/8Ly6C
j3Ehxox4HaAOeQOZYgCshyCI9tnK6goxWT3dluKulfg4Wwj8zklK3U4zJfCd9JBp0ry23dF5z8Nu
cWb8Dxi5XASPf0PkYw1EnWC8+RWdxz6W7Aj7bIis+QgHEu7hyz8plWb7xDCGzZTrGSTX3O+0pqOz
HCZi3475ey7/f3uP+QjwLacfx0OPdMB4/R4jgmqBRHCzdrKJrYvvjvezPYTBn9fZt5Z9dFRMAT8N
+Ip/Azb4Cyf6yz036VqYrUFfROIdFs7H0a2/oapBvYjgMEZxthpQqfG4JZfo/s/H/t0ZghbzVWEZ
gSp8c6XHSmQD0L928sRRCvYtzuc/H2BZFF7dSpwoTBM1Bo7EDl/Q5Vb/cm5V7ooegMM/dQrLBJHY
9/SQtok0kE8yTdpHXh6/A/L+bV18c8g3d631pCzajKaYe503n4Tx4GUPrfnw5/P622L45iBv7tmQ
xRE6b8c/RfrnoXyGPBzy2z8f4jfnQR2CioRdIhfvrXsiQ2b6BVYSnzVtXqeRB04LQxDdsmHd/vlI
v3kKXh3pzU0aMJcSxhzHZ+Iyt5Xt7fpkfPrzIX7zHCxFFXoUShhDf2v62ngKX+Umjc8Dzlk7NTcH
LyPWGzf3UxbW06WNE/2dxex3Z8VnGNmbcPlguW/OCkOGvmvqjkNGctdMwyfpuO9oMd47xJtHTclo
aioUDmc5gbaYrmT4Yr9Xh/2t7iPWhr2PYHXwCQny3hxEsCeTuGTFZ8O4DSN19LTdxIe24zEo/ZPX
3HeeGfz5bv3u0XMxq0HXJ1w8bN8sCwBcjZFjTXaOjItO4AVPnTbcJkji/nyc316//xzn7SMuaj8F
Th3iMxZ4O2uAcY4ntMN/Psjr3Rhfk+X6UfH57DlJq3WWV/mXJUjPweFtxUHEtVOCQa/6Kb+Gutnh
oKg175VJv71bvxxtubS/HK3IMvT61RRjQlLs6FYfhdS/FeSTV+jloWQZcdZre3DfWfR+fBPfLLSv
zvJNdSYWA68M87mzjO8Qoe9avw+i5ojBS2wYH7GyC7LIXgkg7aTv10V2ivPvUbwvWiKvtc+DvBTJ
10FZ+Fl2l2hQCHY3qUPMMoEorWnvRljCktmi0PaRnP6Lle7XO7TcwV+uWae7jVfkenyuh5hxbLjn
EgajRh5u8fznZ+F3y9CvR3rzYA9256Ay5llAHCX1mrlB/C2ST1ESwwTSov3z0Yzl1fzbTWEejDUU
LDPW4a9PTPm9NrizGZ8VFmUzhnbVi99+FjgjMCH8ZCrvA+DbcWw+MmcG2Q3zW9yVINwncD836Mtj
qm6ddKH0Qkby2wjq+s+/8DefMTSR//mBb648cTaxjnaelb/K/a1O6XfVj3qMdzW2/n8+1O/edQRM
6C8Xiyrv7RcAvbEj6l7E5xxBd0Bjz1n1llUc/nyU361cvx7lzRWflIP8wR55DZLntpeXQfvc4e1a
GO9FPP72dPDwB0k3KNXfVsppziiXbWt8zvQPEJ6BMub/4t7gJ/avI1AUv354Ej2dB4mw/9xp+Srz
cdOQt/9NHbPkqRi4epMNbLyVi/a072aJsuociltc+lBTgHuZ9Tsb4t89Zh4WnYTf0Hgn8PD1qcBE
4cDchSzBPPqaeqznz8N7eT6/PQaBCj/CS9EFL3/+yyJiYJ/jJLj0/i/Szqy3bWXZwr+IAOfhVdRg
y3ISJ7EzvBBO4nCeZ/76+9EbZ0fqECK2L7BxcAADKXWzurq6atVapyi7RzUbBp8DiNyVi/HvVyKX
CSN//1oRwrumTaywDMITHV95kza6ugWHFtxOnl/sAGLdmxqAphBqId/4ZtRNupu71iu/YimKnf8I
wckHOuEelccA+gJmeEGCO9txAJ4UjoMBns/fyTlYz+sHa9GmBShrrik4TKtdbq8XjnIJk2dwuk3H
bgMT1sYGyaer78eP1w0tnuAzQ3NMPfuOxmC2VWfNIakDjac9G1RsuKSmsV9Z0ZohIYWP5ldLN9jB
KXc+gY3bQNfFAMKR1sNK5Fv0TAtG8tdXJI+2yxVxt4GQp8RxyqRHP7J21fgohWsJwOJqmCe0HCZx
GQ0WfKJVS62vJKYsIvU34AyE2985drLVmzWpLkXn54qXmo0YC29W3udoVl8uZ4A2kxZLGEJ3CSvm
2Gzt9IBuYPYjDihMZDeDC/HD5NDf29cOylMrn21hN0Ho6LAqMilvUaW4NB/3SRRaw7xQ57HRHgPe
X2uhZOlFfmFDcA21Apo0GNhgwO1AFmzRKg93xR6imJsRkKeU/JIANlx3/IV9ZZqaWKxQ/KAeIISW
1lJ7ElU/PNHIfYhASKOxujaGv7h5pMGYYYKUItPl5nlW20h1loYnr6VvrD5KWryrvHIl71lcyZkV
IVa0oIUakNnhKfCSTWuVCCtZbzBBfUgxZXQp8MP5J5xFibzsQO87TXia7Ps2q/ZwfaxYWDhQPFSp
e6NiA5bIFHzAQcEe5XrASpX8FKr3/ZB/DNR7TU5WSn5Ln4TQoGoo2UBhIQbWUKOHmJQG/mwyNfRR
6h+bZC3NW3iU0Df4Y0M4M3lNyyBKkHjXmYI7+rFWum2uFweK7Uc4l75E8DQ+yMyh9FG89vxaW5+w
j80kl4yeYLu2PzjdU2R8a5zf10+OQC7x+sS7WJ/gDbB7KcNQm+FJuqsV82DcmCOMnBvPjzbaC63V
jaWA0u83PL0s+HauW19ylPPNnTfgzBUbVevboNdCRhAYisx2pfElTJmZiX++wc6slamgAAnMSLBj
ZorEtLXFNTI6/Q5O5I/AK8ZNXcXwUQ+6/Qb/11DcAnLG20URzUFcLKWlSjiyggTUWrE1m2NSgkCH
bfD6whZSCyreTLzQNJ1LNUJQGnS9bCuLaFsxbk0eqka9a4agEgc4k9sVyoql6+vCmhCcwJB4ZRth
baq21pdUqjZV8sBYMw2ToL5rI1Dew2OfE7SsnR8D7x/XFF0XTyNdIWCe/KeJBZ1sQPlBsYgsg88r
G2yU6bYjw4iV3OnbSnGAtZTatK3GuD/kXlF/vL7diwfyzLxwIB1GCBtl3m4JVqSWaTZPelwtXr5m
AUKWQPUIioP5aOigmi9PxZQGtiQz6kVYa0Bivy87uKWG+yj9GnIpALmzHpX8llwCKth4pYGwUPGx
dfg5gGvMdA6GcFIA01FKCtrw9DQi3xKEDGTBk5nHd9bABIr1htfNhTnh4s6jyE+TCnPwsWwM6yGp
Xqbo6b9/tPMlCemdD+OLpQ7YKLpjnj+H7QPz/tdNLGY9OmTVDvUKdBl1YR2ep3QaKEkidcDUOPMX
uf8R/qxt1Eq/2qA4ydnkuVl3Czv8P3gFYAT+S/7hH7c4bzUvm1bxFxWeAO5zwXTRJ5oCDDA8pYWv
3ZpTGkIF2Q5b5k7tgyUn3cb3yupAtUo5aRUj/maa+mvrnx3/L5fVZDpONs0nwNuXLhtJTJ7IALhO
tfqQmyMDpaiTTJ32Kw2re42916Tpdi6CaYW8mwUm+tswk1e6ukunk6fCvz9CqFDJTVX5oT4wLa3c
M0u9keuH1abM4vmY6U7gwiKPF8uutlHHXdLkpAPVPPLjOeatYfrZrkV24jaekcHVON7JRqGvXGFL
kV5HiRUxeBpCf1HmmL2OnFyC4aZI5KPS6YdIgXbczsxua/mGjfTuMK5UhBaTA54LBik10VZ+LdKd
3c8tXOcMmpaEW0O6b8vHuLtRIURumr0ibR2qa6395MX6LlRQOdLlXfft+rlayoZBAlECBD0Cs4zg
Vn1je63ZzTl35N1bAN1otqzc1YtOc2ZCcBo7Ck2zYgj9JOdPU1G6k3yvMZx8fR2LXvPHiFjEqYJA
hk8UI+iyfCXXiuJPw6wEUocPXfgzSVZ8ZT7yf51GEyI3hrihmRKzgsnz9Gp0CtaUHicQZ6BlqZ0G
6cptuOiSJkkOyB6avYYQeTplskvPxCUHe9w0TOJaBuhRCAXC9XO3uCTo60yTPg5VMPUywCgMN4zJ
gK1osJkwRuMq/12o487o10LZokMwzyCrfDBCupAQO31SNAUUsieUn2Dp/hWMe7Xd28bdBD/krWMX
Lq2jsMk2AK89Mh8z6/b9+Ou6w6z9iPnvZwcvaywuE4WDF0XPQcUkU3icwh/XbSw6JTWP+UkLMuqV
1u3MRmoXgQxUIDw5pE2GfcPUHJroH/xgbxV7b1qxtryiP9YEZ/G9GHqxilengf5OVW1TZgCL4OH6
khbjxdmSxKs+A/seJnw7lL5QFfruF286yWcWhIhkacBo4NALT2CuG/MjkEkG+uGsQ6nPeaoA+19f
kMCt98/zjFLNvx9JCE/tYEWMoHdUjCIEXIb3cczsfw2j1+3c2GjDYzHk8caQP8IHdDC0dhvkzcbH
I+M1aMnK3opBJYarLmIUj8oEPKKR9eCBsb2+2EUXgcAMOAdAHqosl04/TZITWBDxnqSw/V231nTL
aMrXbNDylZxpMZicGRJOV9mXBtx7bOoQP0Ow7SYZqW6abryuXlnSmiXB6xWv0sFiYSmboBFU8yON
CJr22yx/vr53i1/nbEmC59tZ1hYaggCnaPL7TWi+xIiarCxm7fsIvo/SeJ9XLTYm6zFFjjGrfyhx
uru+kDUjgsMD3rQ09IUo5fFRYu83/fPVJG75qxgQNiExyjtL+P5ypNepDmvFiUH2Q58xoZH+HuXh
1IQrjra8mD+GhM+voa3izPjwk1Wad6n2YkNVLVX2yndZvIdhLNURXkOC/jWLOwvkRdMz76GSfA++
Yd2pvIqZuFByZmONXZWEyp3tK9FKYFpe2R+bwlnNkxKYooHNtnuWlZEht5diWBPDXryhQNMBpYWy
UhEDQiH7AS/uiVdF/juGacbsIIR4YRi7MvdDJt/+d897FQQGkzzr9QpekTVRGzmDQ+U6yORDmUv6
tvCi/sDoe7Ji6rWlIGZotMN0BHTpIYKcvgx1dRtXLSNAIQCb6aaGqhu29VOc7JgeO+TFwWn28yOy
j+sdskJba3owrPZT0+rHWm7cWGKqYmrGw/X1L50KxlE0YFMImQC+vfxNELBOTh7zm8Jw2JLKKdnv
rIGkrt1dt7MUqgxodg3Q0TNuTjgUfTQWzWAn0SnxP47+b1o61//9Ja85//eFUBgFHhUhKY1OeQZO
xUQ0FGk8/0sxIhvJBZnF2+v2Fl/gYIiBASowzIKVvtw4uFv0cmrmBTk9mp5lrO/RsdA20ZBbN34B
72KdMCBXmrDDFf6QfkXxRV/5EUvncUZrAXSiHIim1uVv0KwYRlGTRSv+TOnn0tiRzKfrC136cKZt
KIx8GhphZv77WZyJs6ltIEqLTlmCpguv/Q1gp+INwYyQbGoqdQT4erVLI2VYjiMjqtGprDMdFqag
c2WwLduuKH7WM+1G4iASfH1hSx5Dg9G0ST00ynuCR1KvrRCIG6PTKN/79WMHN2Gcf1O81E3T+xFl
4uvm5m8hHn5rRghD3mfoaI5dLjFMHCruQRud7Mh6YkpMbb9FKhwgN+HgfVCKD7w/V7xj0aIJrbau
AYjkqXZpESkbZnYSMzp19Y6cJ2csDJGhxs11hMUcZBHK4Wtp2Pvr61T+3lddhmQT+A5zHtQUxShn
FGkRDD7YhZ/WnmHgMr1DIwoVzxcqNAP0WsOpHA9674J47+Ij0sluAFjDXy2TL5RU+SWMSZg2P2YG
1F5uwBjIDImroPLinidBA3flDaTiH8yxvJWNx354GbPC7RlT1yTvHSLJK198cSPog0FZS7MKkvBL
82VhmSNke8GJu2DjM17V0/+deYuaXaN/o4u1Yu/vjIDZGe554qtCGdcQlptY8KtmbRqcSqt2w+57
XQxu1/9MzH2QRivXxpItg9ETZP1km6tT8GZoJ9Ig9wEdaF2BXO+n6bNkMcoubVL9P9f3dJp84BAB
QQG3EQE3ThswwJ1zQUv67zgiyUmOCtSk153276OiA3YEBKOieTXH0stPlSqNFE4ppZompK2QPs6a
W87zaD5L2Yv6xelXXqwLnoE5KFRmZO/cxbw0V6XqYCCxSbWhT+gmSFBQftG9vRrf2jlyFd2v66tb
OggX9tRLe6hPOSGSJOFJMZN9gVZ1Vxi3SWDBeNE9aaBU/eH31HyXbpOw2axVHBbqifPm/lmtsLlV
YA+9PVLWkAIJCpBhAzXf3rMgjg6PUezdO0h31oV94/XNXpXzbdEZLjn6yulYuLD5GXNjhZkVGXVJ
4cJmUIMx5rnyYTrDrYoIsC5/H6OnMQkPsOy6mvZthCK309butr8vaQ6l44ANpp5J3ifY9VIZOY08
CU6OydAyWjW0PuiqrrnwQtEA0DbQuhn+Tv1P9GHKqaEB4wggp/GXfEDsuoCuMEYBjrHzzZhuHo1b
8zB1N5m0yeuVJuFCOCDMUhyHZ5kO1uudcJYkzAGiHP2QqpL1UxlqiIg/V9WLE0Hu8XPFl+fIcnmP
8g3PTAk5j221OvxkmCr752h8yY13YZpvTB++moNuHj17n+dfVmzO5+OKTbEKAtmxUtDs4LzC4FS/
C4ybML+LvMPwo4Fj29A3/Kc7VLgOK4aXFkuLh6oIRUkewXMgOdtX36vY7oGjEyQnvXuRy+f4pUZO
2YdOwm4+Q/a7T6W1x/ic+IirNZmZ5FMyKUeyfmnUyxU4Jwber0OF6p3terbDzOTkqtlKGFxoLYO6
O7Mk5JZo3U2qP9e50qllnv6zxNRvBftGstMcZifdXIIvWr5DQgqei/QQOB+9cfjPcBJ+w4yKYe6B
c/oaNs62eKg9aCvm1XYSHBWV1Bezrri8gV8nd1c+51Io4M0wT8QSDhnuuNzZ0aunIFXGkJHK3NW1
5iYp3kOkY1iITejxRrefFJ0pS8vbWihdz108NYlPCH3s4IV4vP5jFq481v3ntwh7b6pdhGgbfbOM
kl4BqZbnPMdWtTHR4oPnCeGu0F2tPq9twPz3s812GAKan9vEYCV+dAobxmsL0qmXNyzNocWsa4C2
eFVcWoFbyWBkweG4TspNZR+01tk2DTzqevWCZtmko+LeyjfXjc77JZ4aaFsAovEQw6eF5wSceS08
8wq1kQRQflcgQZ1qWrtyiy2dzXMrwmWi5hKsWj3FEVVKDk2g3rTlg9ZTGFjrny8aUgjcTKjS3Z4F
gM6/VDoYXeu1Eu5BoWsHeKxAgtH6rXMA90rt2ytZ3uLuURXQmeijqS3OHkE+Nosl6szsjCBLpocx
b7fXv8/igubROtJjg/kCwfXitga3JxHD09JxNeNekfOd5B9Xq39LeYY6d6v+Z0jYuXaUsmmYDSmB
cbLSYFcGqhsN3S1V/K1SdzDVQTElO9FPygLf/n+LFNxjgMMYJT5sm9NNNO3L5EORR7MOwoobLn4u
3lWUjOjT6oZgxy6YTPMM5jTIp1xGQ7R02l1fyUKKDJKfubf58WTyqLn0Py2p+oTBBHD2kJXTxIQo
e2MqX5Mm3Be0g601eZH58/91fGGm4bvxP8BkL+2NkoZaABwhp7H5CMvrtvaTjYrA5vVVLTrhmRVh
3zQjk1UpBxTe/86RC7SsB5D9U/F83cr8r1xbi5A1FGSijIWzlkGtNnFS7srhLoagNGoRrl35Tmsr
Er5T6mR0U0EYn9qivrejEe2Ml6H8okbVx+uLWjQEOwQlSgA38usb5+zqQD4D0h5oZ2HFH7d6+aSM
2j0iBwPENtcNLXrCmSHh9gCbVKEiy1uwVgoS55liDSTed4TJjZUrY/E7MaoIhsiZhwbnU3a2JPjG
oCiK+U4Mb7ujhnqQG31uInpSeh78vr6qxfN0Zmte9ZktBTQkjFOAKmaCxPd95smHdLTfN5byUtVW
eIBQ54cpT/nhutnFrwaXh02woFApHiulVlM9aOngw4+a7yyfsYE88z5lyKlvyiAaVs7XYlxC7cuw
TAa0dRHIhobrCFU25hKLQqWRx9zETHOt+PySh1D2tXlIQnrC/7ncy6nyCliVkn/wa5zhRntYD7Fr
RoSDFcZ22tkzRCVWjrC1Mw55b+ZrJA5L+zVj6GEfpb5C1nK5ElSRgGnDAnyq4Q3/pHSQPhpSlK+8
DhcaHzpI1T9mBOeL/FZvUFTgSnSc/CaLSg2gGsyyVZTuk8SJgMoqcLZVU7sbnNbceWosbzsPsm7o
lc1dN8H/1iemBttbCPtrMPlH+D1WpxjmsosYN89/5uzMZ2dk8FXzHwRNBXO32dNyR5Peh01AM25s
/dh6dxqyrzzFmtUC1FIooMplzlKEyC2KZBqaARlIOFGhIVm4Az5n7yo921lGl1IaCd4jvLNyMBfT
lDm3sxVi6lwlvVxsP9KOghoUaEZROLuilZDu7eUcFbg+3sVqFW/K1s/czOZBVDR58a0yENe6Hh0W
fZyDSraEDAiH9vI3JFFvtgH8VczRf2fKzYmQsYl/XLexFPioRDNIB7B15tm7tJH5sdqrXkyDC958
9Vhq9Vbi1Zx9pxvv1yut39fK3V8udGZN2FXFyU050wgNoSrvLc+Vx5Esc3ygwbHrmmIvVd9TDQ7K
tN3Zan17famLp9mAD4NKJlPoYorrwQroyBIhY/DSraLmmylcS/zmqPPX+s5MCF8M3XJptNAmPiGO
tY/VcI+sYj22N5H8OdeeYI9eTcwWT8aZxfnvZ4eyMfpIQiwBjIP+Mxkke+MEiCbHUOSMwUuk7K9v
4aJHnlkTQnsqS6rdT3hLBHB2Kqv3c8yFrPQNRQeuRIixkLPjxSO4iQdNqBy9Itrj5zL6EUXH9SmB
RV8kPQclPNceuRAvd66ltw5vMNUVdKHvGuSlo/TzZILihLk6seAs13omxuG+t8P2MKb2WkVyaS+p
HtHS07gpdVnYS8Us9TBHguxkqL8T4C9U7ltMX/9gC8ebf5095DammSOGMRRBQjnLMVJB7atpMGy3
hyTSUJaQtjnKIn22csgWTgAGLYc3pEnoFC9/sAQjusa0KsFFuZEXvddlbgoVerFZ6sQIj618bKy1
Xt58roRzB/yRwWNQ1io8WUIUmyXAy9YsoxOyMSk1GukzdJH3jVR620y2kv8el4ki4JxBCULNYAj9
CcQthgQu0NdmfUJfrFDue3ul+Ldwri9sqJfeacB+aPteFJ0aumKj7h1ja4RO975vn1C53b7BS+bi
OFRNVODF1pjXk5tofhedEAmam7spAt+GHuxVT0bmSu6fpRJhQJiZXq7bXTgCdHd4xzK5wrcT09+c
xF52kj46Ob1973vNHTXUblgBry6EfdJQ2JDAbFN8kgXfqM2ulR0fI5YKruIlRx3k+iqWnA84OAN3
zoz4FaPVoNQGA1pWdIIOxGZEPNybYOYy7+N1M0secW5GuFtqLfN4LdCvDhPoM5K9at+qN2GVbvXo
63VLS0Hj3JJwp1CIKbUKzbOTNe6lDq51CGe/DkZJ+weNCnuXaP99OEyHs+rPFgqxMNOpK8uyHp00
59mw7s1w15Ww1q7xw6wtbA5eZ5elY40NFOlGdPKVW72HuUXKT3OFIX6Ky2qTFNVKMFz07z/LEovn
UYeemuVp+PdE385CEq2e2d/a9Pf1D7Z0l7F/tJYYNaFAI0KnpthwYMf1wDJkYGqs9JuqqbdyX72L
8uZn2e07+aV6MVBe3Ey5vEYssbir9LpBDULHRBv6clcrr6u8WpPAFtnAsuoi25pQxcNwn2wKS0VL
DQ6Zn9cXvGZSuzQJ0Y839Skme0V5n7TBdsigbYtgEqjrWz0pdoGfvyEgzx39/61SCCMw+WVFh47m
KYZJtghMf1+lWg5xrSJtqiC5SfsuXjG56D7kQPPrEC4NsdOEXE2tVTPsU012LY3XiJpYba6UlheN
oMcwj7MwLSlyMw1SXTBaQGFeb59B2QXt42oja/Fr8ZiaJ1YgbDHnv58du6QIkBqWeceEverGyA1W
8g+v4C0FEE29Ub2VeLx8Gs7sCcc8lvIADUTsFWH04JcIJBVHe7pXQuia6x0CQJtUu42Tb8Xaq3Fx
L/8YFgehHLTtGCTXqJIqt5nOVJlp72gHf7ju/MtWAIPNVybnTdhOG8XDOhxM0BgUYa38WCUV1DeH
60aWbk2o4uR5toSr0xLcHfowK2xSjESGcoorBAh17/m6iaV1zBAoKnzQLkBGe+kWphr081OfEg6o
5jF71p1HWMHeYEPlzKKnO1N2CUCcDPbz1giR1oyaIwT2bjpWyASWu+tWljIAEKL/WlEuV2L7HVwZ
pk+crx4ybdrNksAKjP+SsXKhvA53iYnuuSUh1ppDgrRI3nBRBn51KyUoLA1Ai26aNhh2iDJVW19r
rAdZgtGt1FPzQ6QmD3Xff7N6xGMkf0LBXvGRwtKRjAjGsES0COXIIUDlNqnsL7bpM7CcM6NcIxp+
W0YhE1lhEhysoWlPDWBrqAN5pXQ+ym3XN3HRHUg+Z2AzHWARReAVGlQYFD1PUxS5VtLsSKtDa+2y
esWT/LWDDEQyPsJQKmiwy2+leWjLItwZodK6B6B6dLTRtREzB7mP7pwaParJJ1WfcargfqqHwIye
lKh0O/ODlv1okfib+vy27t/BmJraD8Cg97L6iKw4Epm7JnknwbO0wan31zdnqUaozUks9KU0T8kp
Ln92GjGrjxIdSWZxF/XpQ4jMIpzwt0YQbeVxOo1oJzcpqN6sDJxNF0CwmreHsq436GxsVUs7jqgG
euUov+Wznf0w4RTHmhnNQl/8sHZwh6jYhMda926uL38xGjHoCfh15jIR589KFJP4mBWJ2/AxciJX
lldi0eIJPjMwO+fZFRUgJjNC4E5CkWzhReTbq+qn2H+6voyli1A9syIk1hUa6HwBTq9qvLOk7QDI
FBa/SnKo8P7is1239hrc/nJ1YIgzegOvEXetnWwIvks+DfmDpk5ubzEmOKTgRj7W9TaqlDuerZ20
lmXPJ+iaWWEvc09S8qmnBFAFOxvuOWQgUWudBlcJrE2tOa45KJtWKdcgxEsPJPVsufM3PvuGYR/a
CWrZxEbvvQyAhIUpzP0Yzq4iDb2+t4u2GCSdZxVmRjUh4s+qZUi+8SU765g0sbeJFYaPk+6m9kJq
i2ucnYux8cycEPYjywg7VO24YPxnOgDMUz/m6cpVuZg2gfeGjwyIHNTpQmR0qhQ5bnSdT6qHtrhS
BMfJdpXp2WOwdNZG8ZsDWjNPMF1mVfT4lv3817YY/LOpTLuhx3affPDG+qbRaxdAxaawX5zwLfWb
s4WqwscLOqnKCwtou8TTgVw+yQ8t6MOHLJ7SN8AbobyHZWUe7KAnJsRtXQnyCnGL6HRXGKWrFtCE
ysNKWX3RGc9sCCF4aqEES3slOtUI3DSN7Y7ps1lF2x6WZxoz17/UoiueGZv/fnbKOA5jDvttdEqt
4osihTvPsH7JCGlfN7McvBjyhDqCYWrZFk6z2ZZ+E1RM3hRatRmN5H3hGXdFeuzy/BY1lHdFdiwc
N/2xYnb+9n8FL3tmaYIvnPxaOGlDi5hrOmG29OptHlmIhjzq5eem+zwUs3RpvtHoBh2mcg26tHjF
2eTzXALQC7yezrN9lbj1ownSekjKU8u1wmG47T25Plxf35oVYXmewjhnpc5WIJl0JQstKC8mfF23
snib0rOfuQ2hAhf7zHoJgDsdyLq1KFDnSrDhTonMBTQG7sBYxJvMQYBDt45aojmfj7Oti9vBQCqQ
e06GVl/7bUAw1HyOsvQNezfXZMHz0Be0bCFsjOjIh31PEE6aiW7s7Rjou+v7tnS2zi0IX0f1Iy1W
1Zrc1PqZ1zR1vfdluZoWLPkAiDWAIsAAYBoV4rwUDlIi9dyTVX1kUnHwt3YUbx0l3Ork/qM7JPdK
eiPJ1T7zP6bZu8yrVj7YUsBiBIY+AaR7EGnMv/Dsg43x1KE2wAfT4Q6GrxneoFbftaaxzUJzOxnx
4xv29cyeELP0xGmcJsWelNq3zLa6Wlsg3DOuZKlLUH5GezSdKUY4SWh/XK6r9JMwSRG9ZAC02FbW
vdOPm6I8UsJxFauDNiywNymvBS3bSgNkvJ/bNabtRQ86+wWCj4aRXHTZyC+ws6e2MhB/clw7WmOg
XPQgBcgKI+kGz1Hh+3VqJxlxw2PE9rQfgW/ablCgL/aWj/bHiPDRIiaeM28eeuPpHpbq0TZ+Nl62
8smW9+uPEeGWQQg10/ppTqzC4sbz7W0xKDeraNFFK68gEijJmDWe3wVn/m53ZZTbMglHbpZM1LfQ
RtUdcuETksL767u2eLQYWJ0p3oGe2oILFkpejH6EqUAxd9ZXaYw3Q35j9P5Of9PegcfA3WZNIpH8
MQlygwLENLf6ZDfzv8+Q0TpdKU8uXSUz6ON/RgSH1vTGIPCTbjjqLMaNguoh6Edrr+lpBu+OtgbY
W9w/g34RszBAL0R2ndBCMY9BYFzblJDdRj3RBf0e7CUEwFBB1yluh3268oZeGgpEzPOPVSEk60Fa
TE1Fo2CqKxRikXJV5MOoQBuTZ7upc26tsduqz3rn7NHg+wWy+51l+Ccz+jDF0VGTHma0xMzWcN2Z
Fv2W+TUqw8DTFLHSSEe1VCfHJtejThJbh0pHCm6VD2LNirB4I6nr0SgdbgOZBwY9LefRHNfqmYt+
RLv2VZCLETbBSO+j+Ux6FZ9y1d7CeObJ0Bo5ozt1Kw67vJr/GUJ45vKsezlTBSNysK9VzbjTj7LV
IF+bvyU6/rseuvuXZni5yFHdsZ7CGbaq79yYerxNVskolyoWc5f7n21jUPTSjF5H0owfYPLYU/e0
ztCOPjpR6LbN/TzsA1575S2ztH1QtjFLzSQwY2jC1VL0fVBOMkEl6D8F08vY3bfhWg1w0QbdWqrO
AN1pm10uSs2LGHlXTpuRRTdBrt8wwRihonz98CxtHcgtJvtISeex5ksrkmTVfhtH8Smsxw18oujT
ZnNVWJEyVyqnTRStbN1S6DJmnbB5ys0y9HnZZ7eMxhydNnlNDLK+DTdZO3q//Cm0XLvsbLdwoIhW
PeUt8RLwCrzyM9AdztlLo96QOHbXp/FJ178W2Z6r7iA9GYGL6vfhDft5ZknwDKPPqiHzqxgBzn4/
T3cF3r6yOwa3iUhO2fs3srYWABe/IXwoJMm0WxiSvlxdV/Zqrk19fGpLAI80uHKkpLXkdnJitEXQ
QN/xntuFcWSuIKAWn78QNvxrWYhXY+4NRQax3mmsRobnFB+84XjftgriTS4QmGCjoshRRT+AZa7c
RkvHg9RhLmtBicI44eWis4ShMzU3Ytiq4y9DNo63+hh/DUfTXwmVi4tkosWBYgCVRFMXF1kGdp6E
5JFaX+xyz9iHgdvF+d74UWvmXVc8pb2zre1f1x1p6ZycWRWHs9XRs7tUJ7HMlfugucsKCRzip8E/
Iri4spVLt865KSFKp70KDVxEepnSeq/B7ZTVfR36NFcer6/pFQEr1i3OLQmBWmJNcjyjXKp8k4UJ
EvYANYb0BRRP7FG0sLp9LCcbfaSf4/Vf2/QQDce8f57y7l2/dlTno/jXjwGPwEAxTA60jy89qLX8
1ApyqnlmVWzRKRnSYn99vUs+CmP8vxaEjQ1pMUCjgAXY9rZtbO3Y2NW0fdk/mbCh3UIm+NcEguxZ
ZHzhQIYbGIeEWc9cZhKAjNBD+H5ClV4b1E3TtndSsjYMueikZ6aFQ2hXCnruE3l8lewV4rc/bJy0
gs64cXtzlZRi/iB/f7A/CxXuKttKDRJtst7AeQSk55p+uG/qGA0qVT7U+qEfoHJz5PdNJK2kmIuu
whgTHSgNZaW/UJBeZKm+MUNk/Gfb++37Kwdj8QSe/ftCiClC1AXiCmQROgZFVb23soMR5Dt4UVcW
smxoliSbFVVJYC59PhpjZ0jQuT7par4bkgnhIeUwZXsJNPB13190DfIjuFJmniSxb27oEXnfjGJq
Utmtk3DWN92Ftb0rNWNbrQHEF0/amTXBEQOtjulZsYGSc+/ZdNBhdza/X1/R4t6RutB1QP/hL5lI
pOqzuoPV76RHnxp5q2nfI7gPVjxh/tJ/+fi/RigpX34gG4WEoJB4zOBpEgS8cICqJhPcLzSJbiQt
2iTDWvF/aYIbli5ak/gEU5viIGDkZUHVa+Cy2uFzb3yQtGo7k/CCYt1rqG3CxjAgz2QVOyPXLDdo
3DQrdwUsb8ci/e+KHrglFAtgnuGxVkSYoidFStzU/BYU5TfNFN7nr5EM6iz7LbXsc1NCOCnGvo3b
mBddJAeHWq42taKsZIOLh4A3KWxIPEz/Ap3B5Br05sD7R6vv1cDeQuC8Kc3JTcJos0rytGgMHBY4
akYxyIkuXcex205qCoxVdfCEPmmjV3vJRy0URpICHYDrp2HxxL0SYuCTjMELV7nGXd3EwPipVj54
VuxW2TFBgOi6kcW4i2wWcF/AZSBXL5dU9UUdG1YYM1wnfTcia/wgM4z7/rqRpXMN5At0O/MWUDQL
fsC8aGnEWhGf5CnbROk9RaQG6Ai486xdMbX0iaCrAkaMHDP1LyFT7420kKK+jE+WspUn7ZAlwdZO
xmNBUQqJl/31hS19IouaCKwhAIt4b13unlMmnZG1xJJBNjdpjrRq5Lhdtvb8WExAzu0IrpDJoy/R
WablkJygWN0EMN1Z9ZcSBA9MXHvFrjZD8VLHa4Fr8cPxAqdLAK021EKX6+uSJEXpkliRdce6h4Gq
/BKkv5Ip2r5hHxkPhX+LsV9695d20OwEFBvyRob7qoirHTMQgbOm8LPoGmdG5r+fvYu7II9DtcTV
44xmFziL5JMSmzXo32PfrPGtv76OxGsGAr9/lyQ4opdmfd+Oc6wY95mE+p4BZafvKt+K+mDm6mmc
7PeJ/MlMJtfvH4IGpFVd3jJjNgXqNvS/p9VD2t6C1HAULvePjJy1cwVpKI2P1/d+6T4E6o++mAbZ
Brocl9sSZopn1jp7nyWuI31XTWlnNL8QGERe4ZYHiv8WOOu5QWFn7L7WQ7MFQStX3rZxiu2MZ83G
lf704tc+W5bgurRYrCGUsdK0Lxkk9FJ8IzufjWibFGuKX0sxlE447wKNGXyKzZc7qIGfk4aR8NZZ
3k8nvunq4ef1b7QYZ84sCBdP5A1KY5dUAfoi3xVVGkGFVbhRY4S764YWDzwzUCakW9RYxGGoIK3t
sFapHTnRd4/6Xtwfew/SmbUX/+LXObMjHHg5D3vfkCjiUFEeuh75h7shvIPc4lBUHTrcrpf8CNTH
ts3ccbhz+uLeivwHuMdvsnGgk1GvbPDa7xEOQVVCHdsgjHyC3TOIbnrD+pTPUuxle/CbcA0Ztfg5
SYwol9FDJi28dJgYoLwpdTlHzgEbXx6rbtr0a3O68zH6KwCBdKUqR1mFO+rSCMqITj8NU0wTuf9a
BvqDFtZ7OoJmvqWKtY/A9a7kEksEapoNbzB1dRYHp8ylySme9d0YQz75tub20k2XHj1ESC2au+Wd
medbXYeQiZmY1jWtb//dc0ljbFpQvND/ejvkvTOmUpJhW/ogTd2tkzOVnLRuJq9J/SydkT+W/npA
oN1WS5XM11Om8hhk0h7e6t4xPpD5b/4/awJ9f7mflIwayzSx5CQNQ9Xje7BX91LaunIYr/F8Lvnk
+aoEn3TiOA0DCR6lcEKvXfpe2R+G7PkN63ktoDLrBZpHtKFQDUoRUT81/UHXgzu/vo/z0k2meiWf
WET32meWhJBsVJLky2rHeR5tl9KNA/x153hbiTkppTZ/+f14nwzVwUnTD2OkuqmVPVhJ/mEmkVIm
+aZ+rtvkMY66ve8rlO2tQ9x/C/rpZpRrZ8PU320gNdMGvCVPKHkt7Vo+SLBsGRaKlagPCOGxz/wE
Nnl+ftZPj5GhQWZ/qMafih24tuHWUnyH0O07I7XvAr/ZMPK5Ep8XXdyiEwkmfy7/CuGwzduih4ue
w5R68UGJbPO2y1PtSZuU8l0lvUHKkkx9FnLnVSUzMjo751lqhrLFECE5gfPRBNzqcmvum4zpQwhJ
1ZvrPriYSzMhxSg/DFSqZQlO2Jn/R9p59caNLVv4FxFgDq/s3FSwJEuy/UI4MufMX38+6gJn1BRv
E55jYAD7Ybq4U+3aVavWGqgWC9jK3E+tkB9Gw8w2WZw/kQg/i+bwbHrlTnfbvZJUn67bXgoU3pue
7crar/t8KKToJqYDHkWQFpxSK69lXRdPsmmQ7JreqMzr5WTKgMeI9cjba9C5cpKp0a1XRJZ2CC9u
UC5kXy0umEsjo4usX5W5hLdpfRqN9ORH5TFqmsoGbrSS6FqaNiAMsKMgTUkaZRb9ZJFSFUYq8BCW
oyeD9KucVeGKq12atPc2ZjtQroVU97tpPB6ssP1tPabb1Zh0cdKm0MqEOIc+0ZkRs0AvWostvFLd
72PvW07JwQ+afQhh69/vNOudpdnyDBZLobkmlpQ/6B/YYvvnuoHF+XpnYLbJ8kJ1Ix/hkptAPJDO
siOwH6shzNp8zeIJOG1Dl05l7gvhVolJspS3Qwv5abr/F4MB3ABCngZ5UCaXm1nrUG0ScwZD305G
7RxY9WoRYXETv7MxC8fAFEVD7LOJUettK1RrULW9PorF2UIFnXUH6M/b83IUbVXTuZNE8U0RZbuy
qg+18lBE9c6jjfa6pSUSVd46sDW/NZ594GGha8crUqvBxVRBZ8s+AZ0gRN1W0lr4+hvZi5zWc0VI
YEphq7r1F2Vwbxt0ihytjYJtJsLGaWidXZqC/vcb8+LTZhvTEPo+RB+I12Vbbrr+XMe6vdqVvzwB
Ezp3yppBKz9zSYLXJk3fgIeAtXbrAR0IvecOzWzFszP3hVKt3p8Fo7VVL98EOvkFmnVE2/8XYu5c
0KTKNSINgHjqLEIMDKkVjYwsg1EK+1rYWZG8UbLn68u9cNYvjMxuzCH1zLdaw80kexgoCFqYkV0b
a9SQC/uXjiZal+mm4FpWZysX+31AjACEQAiNLQqO0BxsBbYyrHl/f1Ig/CDfMYEzeYfNVs9NtKrU
BSzxHbsC/iS/yfeS4WiQ+FyfuumbZ48w1aKfFuw6RDPwGl+eSTRHlFqoeU+TUab9qlbPRgp2fBSq
r2SOsk0b5N7K4VxarfcmZ27AyvWk1iSyEcA/7dwdHmM13HqhtL0+sqXVmto1IfaaiGDmYVRUSl46
SgOr1cmd3aKLeSzao9/ca1q8pmy64Dtp9iI+nIifeEZN3/I+PEzbuNHocr2JfT21U03WNr1Vrj1f
Fybuwsps/4lxjkwjNXNCmn3f9HY0yVj1ayxfi1aYNLpBoIRHyulyLOh8FWgThvENirR+PT5SsDbr
YiXQnLbVbNtpiOv+18hsKHLsB4mJeuhNkRndDuDKEyQA2tYPa9MO1Cze1UJjbsMxXHngLQ+OVPHE
EoyC0CzADf2mAaVIklqU+mArFhV6iF23NZq/f58wvn/szA5wLFheoCO/eJPm4dFKX3yjs62s3xjt
8fouXzi/GAK9N/VaAt6aHaauLOAUK8v4Bv2CowtPyVZW7+RYPraCBOth5J+u21ucQFoL3iRLIQqf
2VOspvSNMoU7LZH3vFu3AmpfsbGyPZa6SOFAUXGnEyiNv1xuQjrxRzmuGFYH6p/KgmcjDr4zIvHW
p3V0aNy7zvzRhcYXr3Y39Xj2dWAj8DhEn2G5hSng2UzXRr7gTy4+aTZyzfI1l/RGPNFpt7xYIiQ/
uGZaaA+uT/Hikv4z9jnsR8pacxjaKr5p3efeVY9ShSy0kW3Sfp802cr+WXrJwwSDWiJNu1O4PDvu
vlzVTG0e32SDUL80SRyeik4C3gTgaiMkSfpg5mbzmEK7sxvDKNwiWfkdTpLwoWhT68v1oS/uLh2i
2InxmbLO7NjoyAVk4cjuggXusyAW3A+GiOiPt3I3LKGQeKtBjMRrHmUVebaY5ijXoyUwx+4Ydza5
qgbHo6WlreYPcHTvwaweXLU5tHBMu+JBjf4k1Dijpyh+6P2Vzb406HffMgchKWMbxb3MxgorHl1U
3f0+2612TS7tqvdWZoHYhPdHmYd1FqNXIbNV1UaFVtG+rhWFl47JezszD6sqVVIpJidXzJVdQr48
CatNkTxTqlsJXRa3LoV1cseTB4R+9dJJ1KFueYLIxLXFg1Ftqf7hG0btLIUnudr6wpNg7CJpE7ZP
13fpUoaG0Pofw7N4M1c6rrago9TZuxAPnbtmNyp21u/1+q10Bn7Ibot4ZdMu7pN3Vmczmzdl7Plm
w0kNdVsASzqJOK6+HBatQOVokNMCT6/MJtWrkqFqx4JQBiogr4Knr1tnu1jcjJRsAXqIQO/mrNC0
9gmlHnH8IIz0lfIQ8SaoYD9BsCxeA24ttQtzNcKpNaGdJOpfl9sE9HYitGqa3Jhqs6tl6QQe4+iN
+1p/ghvB7dqdV+y04ltY/4sFA+rIq4emduA10yy8iwoDIl3PCKrkxs3vOo8iFVr38ZqRpamcLEyd
rhN0YWZEK6VErwwruSkN/VfTiZ/R2dr3ifw5BynUo29xfe9/MIfPBCcE0w+VG9gpZtdFGoW+roce
Ja/8XhClfVc1thXdeop6qIe/5nrHGOPC2U/KbPAfXk6gKdSRGbhd57iy0f4qRLR0Jd/3tlCpBr4d
md1aZ/7Hkz1ZpPkZxjwsW/OsYeCVaZeZWBx0q+ByyAQUFIKuOtWC+aIP/a+8E6zzKJbtXdO66ddU
MV7/foJxZjSjTufjAzyvS6HhrAW/d5JGIVX5LU01O7aKg5U7IjXw68Y+OGuelmBqNF6Z0BGiQX85
wWWrRbkXGb1j9HcQp+8iVbsFy3EMUn1l3yxYIllPWpFEAGnMD5ecMPZJiWiQMwDqGrpsY5nRThYi
O/HXYBRLplg6CO2pDzORsy06jJXZwNg3OD3Yd6s4o6UzMR+m0cv1yZsm5+INA2IIYcupM5UuSrBd
l5NnJJkuDWEzOHL46hVf4Ey//vtLmxEaLzB2E1eE+MFxWdR/EiUyBycrg33s+raaBsiu6fdmDJd+
Ku308VWwxB0428N100tDA7Y5xWDkIHjXzoYmh53SSKyWW7mSbQXFuO0Ede0CX1goWA5JUZGOo9lw
Hu3VvRSUUU35XLDADhv5V38oD4WfBXZJcuX6iKYHw2yxYIsgc8O+kBComG0KWR6hbqi8welKQdwa
ha5uA00I9o1fty+C0oQO/3RvZEQmN9ctf7hQYWIjbUtsDQAL5PLsKeOPRjAMidY7OTowvlRPe7H4
a3K0yQjd3rgvEhD0IV4umKgImRTL/uCI9MhXhbbBiCz/7eN5MgJbKg9OLgHYaC+NpGOmVb0SDE5O
pVwiOLe6DXLrK/O1cMOQtaEspL6Vyee5lEz21LJBHMCJ9Z+GsNco28TxWbWAD7drOIdpH893BUXY
6e1jQAAwL+v5OVdPHQajo8jC3h+013ZMzoPyJxTljSxvpPK5sdYAoUu7XtHAGVL7ArQxJ54tKfqO
pWz1jl+dNfe2NB9bl+RA9Ov6tlsyg6+lvXZqHftAl2eBiuEkGSwWEA4JcVE7HvK7JjecLk53120t
uIup7AXj0Rt13pxOLhPVsozKcXR0NU5PVG3rp6wIjcfrVpZGBIcN1FL4ddZsFplWfaxnoaoNTuBX
qPvqlvhQKppy30b4+Uyq5RWw99JGnFh6+Y8ENhnsy+3uhX2pJL46OmTFt71wH+btr7a0SyPaN0Hx
cn1wS86ey3hKScEhwhCn0b8LFquwsZAy9UWni2ooj3a+NO5SOhcL5UWvDrF/HMINxZOVw7Ywp1iF
bw4+WB3/NLNaN2ElQNklOnIDQ70V74QeYq7fSvH3cwkTn0Q3MJxYXGeTk3w3umE0SOLojciFIiHM
NYTqtwyC232u++ZBiNX4XhzdYuUWW/D5U5Ye1OskDEsafWZU14IqNeTRCfoHs2r2buxEkmZbrsZb
zbfpy76+hgsb5sLe7KExDLFZuhkbptVORvzQ1d3Okg96fJvX8crQFi4VCuhTaQBwr0Ha5nJoqaYZ
aTYkgwME5yBUAFKTdld27kqn5sL24E2Bn5oQUxPy9dJM3Rd1Oqj54Ay9FNqBWz7QSRg2rVPna2Wx
JVNvGgbQbJgEpLMdkkRRGaRJOjhNvonq6FlQEW/TKnlr0j9+fZ2WJu+9qdmmz4xBJrrBVKw9SpFk
4/PdccVZLewFoF5UcDRWaeKfuJw5jSeNWIf94OhNZkvqvfqzaSmlQxS1lstacL54XZLZE/8qF9ls
10Glh0BVhFuEmNAWACfK4+/r87XkmwjaycoRv79B5y4HIyBQJvWqxGC8/CELPrnekb7WXDyV3f8R
IAfGORI/X7e6tEr0o+CXJqElcR6Dsifh+PZl3L0mDDa6rkdFiQLb85qHf2EI3QqATJAHfDhLoRIq
XmcwOraD5xY433ijWWv9x8uTqGFietxhZ3ZkTb0rB11gnZDy2g7Cn8j93u2D+3TTnFrhblgDWCw4
P8oBE9Un2biJc/5yzWqPDJUhxKNDcXzrieAcE1uAGiGUz+UwnH1F2F2fxoUDPHXCT3o6tLsAIbk0
6IrZ6MdVPjpqr4HjzLLnwKfW7tJ4uc9H+ed1ax8pbGg5BhxlIixGTIDNS3OW7PlG01ejUxRqd1YM
xPN6KlobI+q6I3HdREYfFnaAbK0TBb1yREY7vdeNWC/tYLBqJ0rGNR2UhaNI1ZYABcQs3ADzhhhZ
QlVDruvRSRtfJHqEALIt8r9u4GPkxD80bCONRCA+uZ53d2ktmp4qZt3oSKGFQFIE/VYsAt2vo5PS
ZyuncMGPofk7MSCRYqKFb/YSFBqOuG4MDEnvbbdKt+0A1RIuuhq3zfhjZVEX4nGsTbxEiNngNWf3
jdsXrHbF0EqjdnJZPNLmdCxc/fPQ/Izje819prXjFukXY9wWuVOIO5lO4iLZ15a3SbTHRPTFY6BE
9vXvWtraZL0MAGt4WPzE5Yz7oz7S9tfwTFAeVfk27EJbHe/Cv+d0Q4YbMiY6xWhHhrNx5so9E2YV
WePM6t2zaj0ZVF6L+DYr/xBRv4SBujGte1c/C+7fv4Mw/KbgClczCOnZlvLQbZ0YODm71Y8CaWOP
IM1sN7r2u/zma7YPxdf1Gf240DTEUXbiPoFM5gOMfxAhCIbKfnQ0Mb3Dm1BGa1jB/KaRwbR3pzCX
um2sDSvh7sc7ZTILWTObS6cDaxYRdhZ0n0aN09DjV0E51NbTGKw4po9+FxNAGy2YLaYE92wqyyam
icfHBIQ4wxBsh06BFuHFQg9TbLO9+9dgSvbMVDCjw4s8jToP0RojrgRN5YCKsSwfM5X6HXG4/03K
g5Wa9sei7JspGCZISyJ28+GxMIxqj9MdnfxnWqSHRGi2jVrdlHVv14W/hVd+X3kpXSy+01d3XV08
JCPcDPEma7yWom23UWNpZUWXNhIb1uS8gHTiz+XRjMiHSBMpkSMlXwH228O+obIlHyvvpt6E2Urk
+NHB80DjiAL1ncALc/9EWr10I1ViBjpSBT+Uvw/raYegL4HSEr1OH/i34DHXUyQ5RQcM7h7OFs6F
37wIRrCSWvzo1bHDAADjkfUgILmctdFEF0cpAp59vmyHUrO3rGBLT4QzeP7WtVbWaOnUAXmh/ZCX
pkwl5NJaOWiJVpvTrKXh1o3zbU4VpB9W6fQn93iZzWFUkJ/wkgXxwwV5aafPtZKLkfeewPbXA5sc
JiJzQwpreLHt/F+pVT5JfX7fRd5BEaC5WGUsnObt2hfMdiP7MHW5LHFrdbgX/Opm8gCWZ52HaE/s
Gov1CzQi+8DdwnQc1ZteXMOoLc41at/MM2AQaf7ucJtK7dqaORDzO5OSa6bdCPVKC+uiDcgluRLJ
i1ANupxnTWjjvG555+rd93R8pEliNZ+5dKyJxBnH1LQGLu3ShDhpM9W5y4Wky7eCP97HbvSbBtQX
RT66bvsZWjQDSYGVLMXSwHiwsVU5HFNK+tJqKMRt1ImR6ORRtQnLW0G+R2Bz5TQsDu2dkVkwAXkF
JXItFJ2+tV5yr9llfbunf3aTm/LGjGRIoI19kkWH6zfu0r1EREolVAXZxeguxxagE+hnXYEKe/lZ
Nz7p8MIq6j0zGyKlPZSv160tzSS9C6RwqR5QYJodBDnOB2onWLPq/ksleI7QVzfooJz+hZkpCqZU
AVRyXtodClWH+Qg/psnkc3wPaZVXCwdz3crH8G9qPIfon5Ic5ZB5idVq0qICTSs6ZnAcAPa3yr1B
9ruNVrItS5MGQwC8BzwTLTprLpeodBUvLKsW7x+WG9WHhMvzbSn88fejeW9ltjRlqiRF43ckGh+a
6rc0US8e5DWo99IFgwMmkUkDBvWCaajv3igC65IPgyLSBnSX8utqU216b2O1w249i79wK0+ykIh/
cHJJZ86egmkv8+TshdYZIWRzapjV7RAOrqfr8/axYZoMJkLZcLHhligjzQ4u3y6W4eC2TpE4hfGl
S/duBinTjSl/FaSXsti64Xn4rX6C+TFJnYC+7Xi4MZ8C4ewfUbFTI9vdqD+UZlvF++uftvAYvvy0
2Q0bRlbqmj6fVtMOOt52Xmgr2dawdqly8iEd+9pFD6py9J/ZUNdNvzn72ZV3MSszTx2xJErXYrrM
ToF4UtyDlpKksWXprFXHJHxVKdp/EWDUH9y9m2yCz5nwKd/Tr18KsW09jjp5Ce8mOo7qTrZ+1/Kh
1G/K8dbjf85see8/h4+5Z6d1cayEc2rSITfabrpyxN/6hq8NY7aHTKNrS6W1WqeiuTA4wxtvUvmU
u+da0u2InKRh2CHvzcbfj93GR57ttkqyvSc8BuEhAgcYZiez/6Ll/kl1NO+LVHxK062mpnadq7Qd
bOMx2mgNqmTPofCn6jw7oHU3XLlb3vLo14Yxu5p1vzesovc6R00/keLuYbVClk/3jlOH/2i3m+zZ
/5nY5clwtyMepknt6F7LNjqrUDgxvC7+MTDuhE3kvQ7mFkLPuvW3UfiSiZtCd+r74KE/eWd5p1JP
spodk2azLOVZSp6yffZJ6DfycK8+mNZDEj5Hwl0PVabdPfUvhWQH0X17p0d2Jts9vRXyjejeW8kW
SgHLX5mIj6Cf6bBSmYfgGCUOuukuHVA+mELV8+RwoPXwEJBJqp1eFuMpKTKoQftUdsIsTmxP0e/j
Iek+J1UDXVY/rHXzvfXWX66ILBFMS8QxlEyh17/8EClui6btgs4Z2S7AdzaS1n5uyQyVjbwZy9ox
fxeIeJZ6aGeFtIstfaeIJ2v4hlSaTRl+12v2wBurtgUYlGJEfSFCOU7pl9hH21eEbk/Y1IdGL4/m
lAOjGclMnLrSj+Ia+9HqWGaTKjeZXOSW3zm1cIYh3fiiHQWORXavOF6ExLIJfGvX90cI/wIksxIf
dkeS+Nkpku7De8WwVeEY7IL2kEUbV9622a9s759JMBjKQ9bYuHF7TYhowTUy/8AniA/IS/I8uJz/
QPGJleMEDBHtsECI9ol8qE1QidlmSs0J0p3Vjrt6SL42yk2Ve7ej7q+lV94aAD9sAmDM0IgT0xKC
XX6EGZahmDRhR+lyADYlfIK3BEU2/1MWaecU3tBcLoGm4WkysmyDvBWLjevGh0y2HhtzfPLb4SdP
7Fu/NBE5bKvbtnCPpCAfEVli3jeBpGw9ejiEvQUtdDp2u1rZK6ZjNI9dCtjN0DeesHLEPkZFTCx4
A9pHZIvi7+zOyUWlTWIz7RzUv4HZhNssackQ7lwShdfvmLfY9MP0vTM1O0N5KalF6ZUd167+WHop
zUsURzP9ge7oZ0ULtnEqgOpDGFoZbtsu/tJG+TZ9rP3fcVXbdN0fW1O0G+V7V56VRN3IWn+Qk+PK
V34MQ5iQqVxGfECWf65Q7XqtmVX+2Dmwqxv7QWj3aSpV28TT9W0qIMGSCe4diEDccgSJvIACZ622
4VaoBssu4lTajJWgcjaaZl9QudyrtOPe+F5KE26fprugMG0cWcLzcdR5NdT6vpLV+vH6MD5SPNMx
A/EWwhKTB6V39nKvAmulM9mqOieDPMqQIY9q4BsTMu2kju2h0k6meeiH76qwsfxb2JD3pmWnEkyn
0nDKCTa66LsMXuj6V318NMHeTiMPzWw0m4NquPwoGQTWNLWd05nuY2od6uxB8tR9UyVHwE9F6/hj
vRJULSwnJmm40WHgnVi2L032BX1XViRiMio3Y3iGhurfDAqN74mcHjHMueRKXhudUMd956Tc0b5/
qOU7Q443VXuIKaA052xYAeEt3IpMIwmfqYuUfPYchVdaQt/FPWOSjGOYhUeik1vtzhPvqp/lSxu7
e29N8mJyr7OjCznTRAEIlI3iyGwWG0+NIKOVOsfMXTsZvlmusA+SR8VvT03yrV1LoC04pQtz06K+
e3cMsjoU0cAAW/TRMhSWvV+GcAPrxsrm+PhUm8Tt/jusOfYvLXorU42hI9FzbJu7qsfgWtVh0Qb9
ZGS0gCfRnHE5FqEPUqRS2R5A5M5xxcZAjipdQ5Uv74kJ8ipOPSC0G16aqemdjOgOZCiE4a08Hpsv
lpbtjNQxIzTTReCa+VcYETad6q4cgDfIznx3TO2poLInZN48OIrHusprV+NeLPwHNT5U+qsRtwc1
vRnFew3V0sb7Uaq2GtLrLqOLifKH5zTVoSs/D9PHWV9Fa++px7+ngEKCnBYnMkoALylEzZygG2Qt
BFAxoL3gMe/+COO3oXu57tKWlhe8D82JAFU/CleKQmp4uYSJof9eyXd9dlCNh+smlrzmexOzpdVo
rObiiXqniZ8MK7L1UDiMMfUI/VCKp6o+/n1D/DRv5Hmn+gdU23NIZ6UknRHWSe/oSUc3RHEv9T98
ob2jm+twfWyL00eGHDYduFoAdl5uWzl01VqOsKRBVXYXC5ot5elK4DHNz3x7gseiroIsHTthtgui
dIwD3Up7p4M1r9tRsNskxeeo+XR9KCtm3pAD75xWIvZpk+mYac2jUD614/2o3gH3+t+szDzx4GW0
LzcFg9G/iP3B9yU7KnuoYlYO9eRiP07aRJMCaIi61OyqTgwYaFweX05vhVQO7yS9WFmW6Rc+WuC3
keUB2jVXe0g8QVdLLe8dEyyD/pJ4T8UnCFrs1SzWon+ir4gua4DrsLHMxgI3vFy0pDCpi/KStrwb
Udkq1Sm87xVxYyJnaw4PqXXy4ldf/2H5PjDOvdudgvpn5KWvXvoc9u1dPSjHYQ3esXi0333Z7FlT
0LKXqXnDnilfVVmwlXg3Grb8Mw0evElwc1iZ84/NVtPJ/sfg/MaTXBXVLxRhnLA4xZ/KwQNr9KqX
e6/9XEq/ivhbK7UQzz/UqymmxQ31zvJs49Yo2dMEIvaOZ2bSthB6QFSuoKzERouH8J0V5dKfBLIU
I6ra9XRZHEvZltppMc/qmtdfvG7fz+M02neHXRuyKPIathThf3uS26+JeN9I6Li6tpLrU24kE+4V
BMKvn/4ldwnuEg5A4lmdsvul2cQt/RA5sN7JBliz+0OLJl03PP4LIxTzAQHROoalSyM9epppWClc
afLZyqVNUT/ICP/+b0ZmZ9LPaJbQXLl3YuXFa0xb1E91ujKQpS2nvRvI7HSFuYpusIwN031ywx8C
XL3XB/GRcJnjNOEDgC6REeBBdTlVnWmaXW1I9FEFz/SRkLB2z7VRbJpE25oVvT7VbzrV0uEpL0pS
5yI96mVjD97Xle9Y8KVUmqevINaxQCVefkfpemodGipLFgfI+bWakn83zcA/h/IQo8UUa/pgB51I
UleKxeTJ9XMVDHQoSf0pKg3r2IKoi7eCWogRHXWJeda0tL9BDKnxSNPma7XHpe/lGTGFxOzmDxgE
MzRjoUatAI8MoC1tEuFnVhTxAWWZYZO6mu8YoyIcrs/SotFpP0OdCchg/mzq5V4MoLXpnaJ9lrvv
VnUqcpW77VeuPl23tHBMJ8QjQT8Nb5P23eVytBDQxV2MpahX1K1a+PoxlEs0YuvGWok6FgYFkRDU
MNAGgIadr7yn5EKjitSBILgTiwg81XgD86gr3A568vn6sBZegRSByBShQgvqZ47lHKxSdVFCoLDa
iq8EvaQ6rbsJEqNkd2I4boFjr4S+C+4cFAW8xxM+GmVOeTaRvN4AYkqik5aWt0/GyNqaMPiemtE6
VpC4reyQRXPTRBLLA1t7uz3feXU/NdOsS0XqnXQ7K7w/hVo9RKL52zPKNQe4sHCTAhf1dwWw5Yfe
9cBMII7tYslRMxcKhnLj9+MGgbi9ro6fy3rtgbi0dnTjwBHDlsS3zpx6kfuGXlOCpR9n3AfDsa5K
axuEws70jHNlpF8KXfp9fbsszebUJsBMUgmlt3u2eIYnim5iik70R0mUP0ldwKn1E7XiP//CDktG
RkkCtTmviddBaUB730hOAgdTNHwfna6W7OrvFeNJpE2tiOwPOiCoRlyOR5ILLY3qVnK8zP9iWPm+
G7Utnesrm3ABYjyh94C3gS5WiFhnS5VVUaWTbZQcWcjHB01L6m1CVLqXeqnfmVZr7Ia+rn6bVihA
NtB6p1Yz++31OV3YnZOOwNRQpU2NCbOrs5Gj3gsEWXJMykN11O5jM9+bnndbW/LOX+tyWgqnLszN
7lFJRRYLji7JMUIRhWTtkBvFVu1/4EKtODroXEA6YnB9qu992NBXrvHp12cvEaxDZkSFgQL0nIGg
HyS3SGmldzIpsw2XK290D51lUq68zfNDLKq/YiFfAaEtHEjua7oyJlwFrIOzAr4JxULF7LNrU/8z
tPvpa9oqJ0H8nGnxXtHzFVDM0oJqFC2AWmNQm59/U0p912opmNXU6tKQ4q6b3wRFtE8qD1Z3zV3B
pi0Nj9gLlN3EpCjOCQjkaJTFTE9kx/M3o0hCiFy/V9y2Hvwb5U1IUu/vN+wkf0Y8Bp3Nh0d+PQyN
ntWt7GRjY0+cFdaNFgfHhKpoIgd//wgHQ/JfY/Onvj52vVkYlew0LWiVViqcMOU9kwSB/6lu10ij
F8JYmsiBaQEq1Gmfn12Cvh7LkYHIMSgFmtaImilYQ+m0cuKXrQAOZ1dyyc+9jhhVboN0jexUXU1d
JdD/6Gmwpmn8kdBuKkbAVDNZgDHijVD33Q0LqGNsarVhmdBSy+2yDsdPqVgOn3iaVzteBby8E23n
5UgN5C4UvkIGs0vYw5fr91zKvlco51wcdZurZY2b+O1lM3cEiC9ZdK0iMEfMcenhzaAfy0LuZMf3
RzoEZSgHrUOkW6cObcwkdlwt+d4EjVOVD6J5SAvD9saXMjlAz0sf3ApQd+nE0qWLyiGhJNR/M58o
CGKYCBoOglJ3U3236P0ss4OLjowerZhaWnsq26ieQlggQ51wOW7fG7UqkwXJAYTcHCP22iaOgFhe
P6JL9VOdPB8H9O29NG8Oi9MyT9rGY4slUFtlo6weO9dvj1rP9AZmKj6OPGO2mem9Zi7rrIFvOgD/
PEEC+llX9ebUmF2/LwdD2kl1Uex7efQ2ZdcqG5VftsPSBSWTwgVp1rG8Hzo329L5Hu9ME+QOaoX6
sdVyzU7TQtrWHcKBSpSc/FZymVbxS9X06j5qEn93fdxLrtCEuOuNjBp109n5LYwsartRlZ3CDf1j
Y4quo+Z59FP1q69dQrZQl0pz28elshIYLRom7TnhL6lNzV+nfmQpWe1ZsjMK+r6EviT1031eoUoF
OYTiDecsllZePks7iTob8DdCF3J7sxhJCJqy99VYodtWtmwvOPcVEIPr87n06oZ6fdJ/JDYBvz0z
UqVq3wO/Zh+h5w1QKoTqs9tp4qsZ7tC5tjOLF8lLKAp2HP4BErNifiGu5bDwvAM+BiRkruzUZy63
W+fKjiCYIxAEtXx148IYNypceKcky7t9K+rjbjQlCnKeUOwLz8jOmaeaW80qnlIBIjRdqqNdF6Tl
TbWKcVt4fsJxDT4BbC+kMnM3FliCqMtCqDhSbo6PGaCYnazU2iFTurX8/dIW+8fUh1aMaBhSS4k9
xRmVnY6coq6eLNkFM5eduLdu5DUd2qUE5ruxEQVfuqouGvRSjhhbo+bnoWhvh0Tcd0Jxx7tiH/LG
zmVHUuK9oA8bvytQM/p+ffkXR/wGap7485AbvPwAwCktV0igkLowMzomqi+5KG5lY/yW61Fth6N3
SIO1IuLSzTQ9uZGCpkoCKH6WUdBFtxe8kLdUoJyj3jy4mrdRB/nOGn/Vr95DUZPR7m89I3cQYNqO
fEhhdIcBqoVyjapo6Q5HPId7gmuSPq95Ot31LHTGRl6uxoRi0D67leAUgb4JdnF7NzSiLefiWczv
Pf1YJo966n7yzG+i6614t4X7kWCCjjbWgP5+YzYlvuFVsaJ2kuNmd6z0p9Z3d8PoAkP8HdEHcX3V
FxdgotGk72i6kOeI/LTvii53pwcR4bImQeKXDgczj147XQNgCGIy3wZ1vIvlhmjaMQxvmybeQ19W
n4K03gmrqeClN5MBf4IOBwV9oaDBLzdiO+h+kgm8WkqxeBnlZ191bTdOnqw22WkD7NK96dmW159q
5VVO1xABS7MP/8WU5aJExE64tN5Eut5YpIqdVhD2yXCWqmiXojpKgVWyHlcmf+FWIftDQIaQ9lQt
mt2gIcthxnkkO6rSktMfNvSN2v6vh7AEhprYHVKxej1shtrf0DlduA8D7UrXv2HpEyYCH3LilESh
Procr6U3YaRCI+IYnllvYXF3N5YRe/vrVt56E2YRKNAjggUKryA75jlKsHMBjaEBsX7rHiTvh2Ro
nxVSx3pJLV/xz1lfOq27RbHtJBap7ZLMbMZ9nud//EE6WHiFuAs2gfcrS9tNPyYnKfcPbSGeQm+t
QvjREZK4moh5eTVDTDJ/NcdqDhdxxCOoLpuOYH1XeM9BvauUk+iiLGX8vj41C+YIYWgLot0Q/fF5
V6VC1Vsqe2Lz3GunoodV2KV2LHnfBS1iFfVUy9K7Nd26BeAhHo46ODksMllkfy7XXbL8FPcjyU7s
gcPWfyQIIiXW1tJC1JHPuvESjj/j4pdK00KCHnRUr2Vi/p8v0HiR0H1FDXt24wEIt4SOjmSUi7pw
U40ZbZXuTSO6fwbzRyL98YXwyevgqhCq324gc/emm7ZvD9en/2OOZJoH+i1BCloQxMzOe+/HqUcy
X3b050Qzdj7wuyHZN2iaNJZ2LKKHYS1sXnBwlyZnDj4tMy9BOVkG0tIARY2UYm+Mo/II10+3Mwcj
2aqhmv6q1CbZl7ESb+okMG2hyf++G+vyQ6aA8N2jNUOXJMDRyo4lhMK+j/3i02CN8V4tW/Hh+jQv
OABsUVWiN4Hjz4pf2tIFMnqZzqBLX92Hqgr4SQ1eQmubttp/SDuv3ciRZWs/EQF6c0uWkVSlltQ9
bW+ItvTe8+nPlzr4MSoW/yJ6zr4YbGAGisrMYGRkxIq1PKl5ipwXaCkL9N1LH8B3AWbCnT+1pmf6
T9l4sMefFg0m6DJB4gqQNvxst3/hyk14+QsXuxEEYdLWrUplp/B/6YCDg/agOahpgXn1x4cy/aAq
+iGSP/v2fQahYeEFyrvImd1O2fopq04JapVCOkmAvESPhGXqtAjFqydZawZ3GJ5QTZ+Hc13abmwo
96r9q4rLO6U4jgYakO2hVv6ZourYhhaJ22EChJR4drDRgn7FIl/GcI08jUoUGm1CJGpxhJVaVoVU
8gZquj79R52iZp8H/biTp/mR6SDpaTZiJFEBbr6P+8YhnOTyPmiVF8W3Uhcikq9W1w47xzdtryrC
dBeheX8XOs13/iMYG00ZDSj1i9JaCc3GNH8pEjV717VptxtpGnv6nE33fddsUV6t7TZIfEMkW2J8
ZlHPFxew2ffS6zt26F2KPNNLoTi1Z+uF5BW2+aw5gZW7haw4rkVRenfb89ZuAGaqRDlaFI+W7Gi6
nbWqNmPf7PVdRcMEvKVdRi4DENJkurWTbSG+V1C0MKRR8wc4xKXPeS6+Rkuy/CrMtVNmdkx99HL9
YQQfvOuiNPxp5NZ01vR+glOngUfaKOTEK2ftHCRKfaem0bSr68D5PpSt4gVRlf52Chjx8rQKz1Ll
axtfg/juFm7HRczTG1YSMUC1uCco2KdxpfTaSQ7mY6Wr0NRVnbrrxqTzVKAXf10zghUH70YSmuEw
8tDLrcnHXok75kfpkX1R9Yhe4N/fOHRj6e4B2YJ+Z4lA6mHx1IN00E9+3jCdUO0q23Y188WMfC9I
u7s0cZvPtz3sOqmFhwPxHyGHBVh4idUssqK3yjbWT0hEG3eZJsePacdsjBbaiid3cbwvO3NLW36l
3wMmyYbiSsy+k2EsdlJC2423cmSc9Mn44jux43YDn7L/wWqSz1qT7Bw52He66c7xFgnJyifFU44O
K88oagLLSsro5E5l9LZ+cmqVISF9DvdxYYx7px/NQ5RIgL56Kfpd50G9cboiCC68VdxyaL3SlSSr
W6T0vmV2ts+j7pT2DvMSGc76qZ42btPrpB3BCB4NAuTLh7HEMdqlQq2GavQpqaV4H0yR5TpSpW0U
hNY2kUYHhXNg9rQHF/F+zKQijifDOMltfxqgGrfC76N/HwbhvmRarmzmD3/tpuQGNDrAS0KCuSTU
JUI3XVlkpkCd5NlBTo4RmP4pyLw8GTeKtiufBC1IgPkUxQ1mRMTi3+Q+6lgFHVV5kyEU9Rgh2qpU
Cqyv0lFDftgJv9xe2dq38Jr5mLog3QAbeGmuU5qKnjsaKUgx6fOD0e7z6FgUWuiqyUvf2WdH3zFV
7d02e32CENWwo4DpmRCGt+XSal0BlTEm3zpl/rAPcqUHQUMm7Zi1K4/DztSQLnfqcUvf6No9MWug
nEYKw5TbkmioccK54CVnn9Q6mQ6lAmQtiYP722tbKddcWlncYZMEaKTQc/vUVeEXLYBbXYne8z3s
fLs4aI0PFq96Hj5rAVNr4QnQJ2wVv/o42pfjxjd/7Uv8EuIr9RMI76jgXm6zJVWxJHeBfSoZwcyi
Rwq05cTAGHODYbBxpNe34aUtkcy88VvfaareJG6f8jB+nu2RByojeelTibb5xve/4rTCFsVAkhOm
l5ecYMx+6JVR1/ZJEVsq9dH3KGlGT07KZNcFNb3dolYfgswcYeWwrEezSobPt095zZU0UiJqMQC2
QehcLndMCkaah8aGNKMHTNe2AzhEXd84wNWVQhDKkD7uCr/rwpcYeNXRVu/sUxB/GMvSDTNorbWn
rMoBt2XH2K/cOUDxZYuOZ+00KYfA2MJL3ADlcbk81YK3qQzY4aLKqnvar+OLEciPVjjKj5o5yBvf
zJo53SC+vhLoXwmiJlLj5PC72q+XkyQ9DfW3KOQhoWyVF9aO7a2hxS3ojFoxVdVkn/qs9HhMxvYW
ynrNAmclpiCgvKEZdLlzkV0P2ZSa9ilL/NYDa1R7pQKz8G33u77NAWHR1mNcl77PFUdn35rdWNeN
dUJ1rhhlb0LrMt1i0t4ysrgbysSBIS1qrVMMTUTTy4KC+f9sZHkiWpfbftmxkjTw1PId8JhdtNXa
XVkJVVOeFYJJR0Xa8vJQHIX3oDpBEDRFwd2Q+gzOJF6l17vbp7JyrZGa881Qo3sdC7o0U6vDYERS
Jp9MRm6coHgqmdDXd3WqfxbzI2YzbmBaVr4bRqQB2IOF5dtZCk9O+ZzNhB4AgtbRNP6xvEKrXSfe
eGCv7R7jKZArkf5cExHlcjB2UzbLJ/Kx/s6O0l3CFM4hHP8ebY3EH2HgfyGIZJKX+2chSyK3KvsX
G8W32qy8PHSe+3rYiKpr66FRJ3gAiSBXpTVwSaZa+JjRksINrccw/tAZH//eFcSkoCiS4Au6CBNv
rsOwTORSdxr5lFWtO9UQN/T7vvzd55/t1t1qCopofJnbw10usIaaqJySX18ay0m0gcfgBsG71n9s
q2JXmSa0cA9bEtkrwQ2edEGbStjhkS788c2qYjWY5dhq5ZNk/tD9P0Px129cFvLm7y+unUZR4XIe
+Pvz9M4uvv+3v0/CQJ9W5J+v1+2b369Bx5uaFVQxHSq3BE2GDxOnvrt99GvuJYBkgluNx/QyNaiM
LKzLGAxtUvxOtcobaZor+c/bRlaP/I2RRWz2DYX551BlJX2EAHb/hB8HRvhdk78VsGTcNrYWZt6u
aBGj1SYIkr4FpgvW6qip3/OxcxMz2RlbiPG1AEqINriiX5llF/6lTSaClBzdCdaXgqn4T+P8Xsek
eci23sOrrixArNDy8cks2bh8mF4drXGI1Q1Nn9k1/wP95SsFF35G45Yx/MUR6cagzGaHM+dZ9l1t
9ffyVD2gLpMGW2O1a+dDxUYUzITuxbJHH0rGbIX0tk6mdsh016h4V7kFUke33WDtdER0pgsKfxi9
h8uv3wZVE2ZkPiejo2TyrkUyjsKjgtq1LIfuoG8khWvfEQ1PgUTn7ULZ5NJcGSVhofEWPlk+LPI0
I/lv9kXy9faiVgAOr1A/bhue9rR1F5E6i0FvGFYkGqvVY45ETwQrNIMl9qE1Hkync9socJW6e98W
wXmU052/JVu6tq/w8ztCN5KG55LAymcII6rhoz5N0JXo3afCfhZa0vIEp8+uSF9uL3jL2sItZ7M0
kUTOwJ5loVvr5b4J5MGlUmMHB4h490Abio1sdS1YUVtAJVmUGEAQXZ6knCdprbQGaYp/1BkKsof+
CGmRYIzuAR3//fogOOZliD8A3Vgk4KjfJT3T8xB1lRzj6Jw6igl2MO2gNQad5RrRFpx5dXmC+4Fe
NZW9pUV0nTRlLHBUFcigmiFumFeult1RyiTJ3GqMr7TpuOuBvTDLI6Q+lvD7bI4Kx0joTIyk5WBg
+DZ0r7X/GRRlN+kqcjd3dED66GfbbQSAtYUSMnkXIg/EchePXq67Tm2GWhHFohlyyCL4OZiSN05H
csHD7WNc+/oFya0FbYaYVl1cBUrYa90UYMus/L2fGJ/yqvTaJttwzXUz6JzRwYHlZpnRCBGQKVGY
ZXCKF61zG05vSLe0WdbiMwclWLeJnTzjL/2falclkSUqpyGovCE5BjCz1/bzPG5gwFfuNNiSgAIK
Fs9r7vfcLGFCEYk6LMGzO9KguVOLRt3fPpmV1YhvWJQkqEswsXC5mllXprHIR3j9umzcB5re7LVZ
cftghAu1lDbC1coB8fCghAWS9RUBfmmtGApDCwcSHT3+EFuPc/O+nI+3F7RuAqoIPBtmgeX16fOa
6fyO6zMFYuPKgfmYI+bnhVWzcT5bhhYX6Gg3SVmx2JNZ/umiUxm+TMZGBr1qgtK7KE2ho7AsVbd0
OdVIrGWac8asH7hc3Hxrw1b9jIEZ+AMoUl/NpWVSJEXhEConTfHbx2xy9Hv6ZJ9vn8qqm4mJGF0j
DMjyYrMGYOlGopTKKdWHdlf6RuJJuuHftTMThJED3PC2vbW4KlJBOF6YN7qGDc+NMxhFlysnea66
+0GS5p1uVLFHHUamkCOFeyvKjKOSVDh6H4OGVtRy10vDFgJlbeWiqglnMhSu1BcvXb51IhISKSYf
QOk7UB8bx//U5ztT6t7fXrL4UhfvRri1BMiGziJN/UXqM1Iz7q2hUk6AYVyjvPMnLmSUPayyPOj6
x9vGVvIO0dYF0KUJUfulPm8ZDNMoN2xvkTGCc5JskIPmt7krd7b2qbM3wsbaHhLNiU5A9gRcarGH
bUyUzFhar7iS9aPMvg0GesD5f/jc3phZpm7p4DDSN3D1N/bn3qw9OfyeORtLWTsl0hmYhwQnKHRs
l0uZHbvqITjjJtRKdTczNrA3zEy7p9aUunlWBk8zSiP726cl9ufCNYBYkckAvaP5T9Nk4RpNFMuM
htnOSZ1nV/WD+yHov7TdYXSc+14v3Wj+NSThp9tGr4IXJQwRVbgiQdyAu71cKUKVel/3qnSSsuJJ
qu5hf3vvGM0GX+x1UV2YAUonWt3iMbNMR9Mykxzdl05pVu0U5x/zl165Feh8Bj4CIVJ1P+YbhbqV
lRHJ6HYhfAhSfvkWzJMZnLIuh+cEzAQiyW0/IwO34ShbRhbrguBZ1TIofc+h2bgm5Rmcvty4wtY2
jw4usGjmo6igLHXm+ih15NxiJUP+jnqra3x2rK/peAjGh7b4E2QTenN/7xaipgoODrE+RlvFut9U
bRAdLIs2m8OzEMCMnNplLssb+41P+Spi8Paj2wHzpSg+cIVeWhmCkDJ9a4ZnUixPkhO3REZMQdeu
/3Pby6++50tDyyxazm1TalQtPPexz8PkcxadfZiFwDnKW5COa4/glc5YiMARsqarAA/fR2HWRnaO
cLtqPrYpBKp/HQP5w2+NLI6nb3QerzNGpNB/kB0sSM0B3e/bu7a6FKY2RVaDZsMSD+lPRtz3sZ6d
Z/u7PjZenj7k4cbJXLduxVLeGFksBdLWhFKOlp2tAIBENuz7zNrVZfJlsvtHJ84Ud/BrV+30fTgB
O9LqDvqk6gwwyRvrEnz+1tNybdWmeP686ttRW7l0Sn1GjSdUwug8Ot9q2fHE91UxL/v3e/vWirKw
koRO0dRRdK7Nj0ZTupnyoVO3oC9bS1lkNUKht4yEESd4H8mlp0ztzoiCjfj0yr9weXFRPKRXSpMf
x6emcrmWRo2ios7k7Nz0KVrHCAAi+5LoLh1Tu0se5a7cF2iLMWt5VorPkflbS+tD32QHBTBZkv7m
YO/kRr9Xo9Kd62F3e6evgwxPJ9p1/ELqjszpXv46Rw6HEiBHcS71Bhwf8n6HDpVJL2ph2p20Ljre
tneVqdMjfGtvcbJWUgZKYoXFuQJ/oM/Nzu/+jxYWx5qkHRySQ1KcxyTwTPN3tJU3Xmcil0tY3Gq9
7E+hYbAE+kB9J0hUsCP9VsyXujB3lJP25riRF2/t2jL5SRKy/TItzlphQEL92Fvyxq6tfAwX57II
NM5Q1EXnI7TSKcdxdk6z8WAk0QaUaNUI3LkmkjqUBZZzkJMRhUE6lsV5ohbt0fD60pfEED+vf/+9
l4m7mdcTHxzdyEuvTiLkQ6y5Ks5ZOAsa8yjS3zE4sYWGWPl4LK5mDQ0Zag9QeFyaaVqosyNygXMi
7bNSfqkK+Y/e3APt3GqvrzgAe8asB+SbVGWXE1f5wERbb+bF2Znz4uSboXpwoubT7V1bOR7RwIF0
gpqoIE28XI4MkLrUM704x3LQ3I9KHfyAZzR2W2oeW8F3beve2lps3YBABvU0bEXzR7mq7w3j68hN
psOee3tRK/mh6BRRfCDG0QBd8uO0/QRpZm/y7aBCnHKPenPSHcu69jQt3fVy5hVV8JSGJkSKz7dt
r0SKC9OLDeUljvCh6uDvQnYTr1R3KQlcWOzb9JcDlhNhv3MXwZ9z2+7qQSK5yMQjKRY158uD9DWV
keYe95cHe+eXH7s4hMrC6rfK6GteyYuWMiXjX9QrF+sDXYUkUTfhMG2oP2hFMe6mtNqijb5OTzlA
KGQEzhEh86Xvq3ZtJLoflKQcNCGk7DRa3TvKCD8jxqRcR1c3nmOruwecGVeBlQOigsvd04pOzzWL
U7MjtL+SaS72Ulrbh0IO1Y2DWttARDFFUdkUrMjL3CDpDLPWkvLsVP6xURvGqHyjoyH/9/4AhoHv
GuAWIN/FS4JqcsYvKMpzYz9PZrULSe0bhGZvW1lZDK9JgTMBlMFrTJzjm1dRG6X2rFVtedblo6rI
WPgPyQovZaFhyxwUj9fFyYQtyj5h3VfnJCqf7SI9FeH8W1fD30au/fV9yPQ0MHBSXViFaBVdLqZL
syRXnCg7x/F3qfiMdLNuvdzer2s/uzSxOPw2A+TdF3F2pnkx9pELSljJP962cR2BsAFKmCoXJMdX
pC9zGPk9kgTZGfmCe988VeHHani0g/dInsmII8l/7WlAO/lOoWKiMsTeXW6bmvA/KoXZuWxgEw/M
Uxo96gzG3l7V9c5xtxtM4jIF8mro0oodF4Ep5WN2Hkd9P07vez3fbRYWrrcOIwj/ol1LZYGL99JI
VRHUKpNX5FDNXjEieoAsw9z/icLRY4ynODbFFkXX9aV4aXIRT9tJba2u50kZG5KnDJ8soDoc1LBV
i1zdPwcZJDipwQQu7wfQBZE5yip2Bn2fAb13mCjdBNKtrIb2I11kkj36JcbCv6eSyyExreyslqmH
DhhPjIzXqfxh86iuIw/R842lRXyb5kwuWwNLTvc5Gh+dYYvx4doAsAyNgMPUEbKey2qZaksKlYvJ
RzLoDjH3wxRtYXSuN0uA6wUCjMoqCLBFaEvyUFPKpnBOKLXuE+kTUp4M8eUPuVpufKLX43sCkAGC
gbl54PW8ZS4de5qVsta0yqdd+ytvmS35RL34MFu+q6LPPKt3vfTAGJ1kTz9KnsVlew7qe62N9qgt
/O13/Cp2SXUVPhhIEheLLmOnm7V+hg1lsodzafWQ3w7Uc2tH3lJ1uP6aoZ0hksOOLuBWjjjhN5dT
WMfg35LWp2bdHkubV3UCf2qYf1dzAMTZhFyD+lKrn/96gWy0KCAjtslQ5+IWGWBfaXgMSKdS63eq
do6CjzmaSreNiD9yWWDghcO4IakK9y/tjMuljYWjaUNL+a7S/YMDfzIRMZicwxR+Qyrjtq3ryAEk
WlSpRW8SBqxFULSNutLKPojO0Dj9SK1vufKS5Man20ZWvjaCBtcW9xVzQUveo7zNezpZCSz2dhvu
5t5SPSmMtni0V7bNIZsEZANGiVnbxVLUtKvmiconMJtHJu7fac27WH9Rsv5Bn37cXpCIdJcnxOOQ
7hk6evDp0qK8PCE1CyEm8CUqTXa/y0JoR+ejrzUHpG68tPyzqbp4fUrYY0RTnBJf1ZLNqQtJX+fQ
ic66P93p4Xw2SunkMCR9e1nLHRSlT97XzAAKhUf+7+WyIn2crSjpqNJFGWpqjVTtNDvLD3IhkcdC
JebF7MZf1hAYHqFyALQYTAH/fNU2evMhZ3GQ6jzW4nOTP0jKR9FSaP/cXtfS/zAhxAwEKR8trquu
T+NHVq4mUXIOrS6A0zT4EBjZ1tDf9eYhqCZ4JHB0xDeXPYRosGMnmdrk7AOPsenb+pa6n/rhZxH5
6EVtIT6WLiHWxHwTdC0AMSyWtTirXstlA96cs9VQY4xdqm+R9fX2vi1j7KsNBHOEmhCuvmxYWJ0d
xbUzJuccYfEJFn8Qs+b4zGSsO3b/ZLXb19/+3iKzadwfpJo8pBaluBliv6y0k/Rc1srPuovm57jQ
hyfbzOVd1dTxfeib03GshuaYVM0WA8rysxbr5SqBrYNXPvPnC/+H7l+uazlOz7rDNHTc2ndlZ3xp
7WHXDeNRmx82E521HQZ/BEklXzf0WotbbKxbPVKhdjnbs9rsmFnTPH9oD7pcWW4qJbFnpFqxz2oZ
jRYmyze+96vMgQXzJgaUSBij5LWEzUmd1NmjkaLq0dkkqFFVHw2E0dC4pCxpNUN5lNuy2idq2d0p
pROPbjDGzn0+jp3m5mY+7eHS7t8XrZ+eoqwu3qeZHD3fdomVj5dhT0vANF/xJotY2weGH2eakp7H
1Er2qaTX31JDqjdqBFecHK9bIcRcGIcHp7Uc2YUiJreVyk7P/sei/BM/gaUqjuY/EF/5j4nqlaNX
/taku9trW4kZAk8LoIochk9s8RE7mm+rs8Lxl8qfuv8dvlOlh+xD/PG2lRW3vrCyyMr0zioyGhbp
OclPQYM8aukq1j9wnVRG6spbFA7m4m783438d02LT9jQWuRTYi09t5kxeoNaBzAhGPLeTzX4Qps2
2N1e3UogpJHPMDmfLhQCy+SiD5IE4ImanqcCdizu+4dM32jcrh0Ty4LFQ0zh89cuY62RJl3DF5Se
i64MPYSCnUceQuFDrqTWc6GmyMTV8ca1uHZoIAgIhqTSFIkXNqnmRG2S4Y+d/zztHXd2lflnWP2J
f9/evpUIBKU5NRheKTq1pIWdyQ4r2ap5eje9xDRZEOjvEStoHks/r/bTIBn3VCXDd1Mh/QCRt9Xb
WbUumPfEO5lx9YWzSAnzlZAsZOdqTA4wrE9uWX21KrCf9b5HcmVuwm95suExax5Kck0t0KFsBfb7
8jgHfajAyJlUG3x06WneQXLu1x/s/e2dXXNMbmiEiUnmoTUT//5NYpNHBjpiNWbS9qGB2kALHsut
fvIrdvxtJiq+NnSjwc+I9wKIyUsjUR/og5OV+Xkqn6MIWcdA9mDLjJsXTXblHI6j4pB1NJK/1T5K
leVT4cAk7+xrM3CHGB0YXwNY2VpePkZPzfBFCe/8Pnwo561X6tpuvP2h4ht7sxtdyc/v4yY/a5AJ
0gl1Z+0wJ9nGnl8fLY8M2D0sMaoAqf3Cm+WumoYpAVyj9h+T9xrv31lJ72AR3bourpcj2OS5FWBK
Y45++Xm2VQcwq5Tz84gYrgIzh6T8qLrYlefCE9PmxgCIpA0/KskHW5Z4cyfA39B57YxDKP267Wgr
17gggEZXHq8lb1o+4vKB6YzJ9AFh1Icu3/vvUoT45l9R9sDFfQjb4S6b1YSx3pM9/iqN6KXSam8y
/wzR4fYvuQ5a/BBSX7ZfpPJLlYRqrOMKvrP8XCVJfUi0GZezrdpT0q47ykas7ZvQ9Pd53m6lwysH
j2XxXBZK0PAbXLqXNqexqcZxfk5mCWXfY9V5deo27f3tBa6ZgRUC7KbA/lPvujSTSdwQ8ljlZ9lI
U5JgOIX14rFOQy/aepmv7aVJImoAyQNtrYjQ+eaDcSbK/07JBzPWUIcYgLq6/qz5JyhawBZUX40t
lfOVFAjoPRepoMQDErtENM52OgEHCfNzWt0bcnWQht8WC4u/oQ+hIbqcHlPI4IKzodwNGwOgV9BY
4vBb28vHOwMxfgt6LUdh+qcTHhuF+mXwNa3anR+5VfHSjT+L/hBsKXxt2l0EDH8u4yQusOvY5sEa
nF3WPBfhvfLg4EeF5s0dxFLTtwLm6NuetBZAkMukUyQaLFQJL483Vos576eaT0WqYy9M8pjWJeUD
pSm2Wh9rnkTXDEwg/Nxs88KTQn0aGJpBuy8yYPNDd0A6doz8w4s/zIfCaeN9bFodPEd5tfG5XOl0
iWN9Y3opTjVk1ZyCN83PgWl4WqJ/dMxv7XBQUCft9fZeaU0XqNMMgdcHZ9rx1BjGh0j9PNbpo2/W
x6l9pk57pz6bFQ+O2wdwNZa1/G2Lo7f0SLOYPefonQfV2jXKXRCChhbEJIdgenYQTPaQxxwd77Zh
sd2XVzZ7woOduqWAORqLGNLWrelIyUCoyo9dVHjF9DRnhyLNj6FbQRVUz82GxWtfE9ITHAXYM+os
y3YhnNqj2kH6co7TGU3nOjj5EBC5Uljd3V7adXh8a4g66cKpa61R9aQFDNTbJz+xPgewgNS67dXy
/ral61ehsCSAh8jxiHbEpSWo4geernSqnS78wZO+8/o0CzcSxRUXubSycJGmM7uwNXtgJ5bDDd9C
H/DbqSqPNNqbitkNjXqvdDD4Snu4gxu3NPSNgsjq0VFqFGSpQPWXE5GGPszSKHbUcj5SHauVR1n9
eHsrr183LBIOTtFDMHi3ia1+c9FMiaZXcSdjojVwvs9K/MFpOi+qH2yo327bWnWQN7bEct/YCv22
sssAWy3UBdp+UkIvqPb/4cF2uaRFsmkHdp1lk1KczeiPHcbUM96nlA0kc3Mw/vpjvrS0CONTl2R5
maogM7ri2Fn5Y2yNtYtCmauC8uvzgz8pT5MWbKC9t85sEdKbAeb91GSB9aw/pr5+Z8X9zhjueNqg
2b6BeFxfI2HDQpIK4Lw41DeH1ihjAG7QwNj4x49+Gcg5Ih6HfyhZ5FnPozJseMn66v41uDi+fKYV
PVVsqmL8QH6vsSuvuff1J/P9bW9c/76h+Pp/K1ucntlzDYcwtpzj6Nx9MiT7n6ndD/G3qe6P83Dn
kOM5SXfPM6JHV2XD+GoIe2N8cYZm6qQKT4TyDGQzd6OySVzJSCgA1oCa3MCcvljKRI0ThJO1jxMH
Fietij77phnvzCzOH+xWgttKgk5y45eJ4Hl5Q+HUYrRLsPHTT1xEBEPLGieaCDqhfYz0L8j9av7o
mR+awWvlrypS93Z5/E82kaOGB1gXYyiXTuak6Lw2xkhkOEyysfedL331QbWPpvZeGj4G8++x2oh7
a/sPUws6v1QBGDNYBPdSURq/z4hFc5k/h47z2CrT/vaq1r4cStm0ZkX56GrEdJDTsRtyG/+y7lo+
zSE7hd3gDfJz5qdu2H6r9I2y0apLvzW5+Ha0GZ7IOPPZx+6L3I6eUvtkegos8g5c05kMcWSz0x3I
U6P3dvM+nPy/5aiBlgItmH8XvfionKCK2kiXQJ7qB6t9SBIjhMuhcRMrO1Gu2M1bnA7i0li6qwpq
kwc/PFnGMr3RZcqLps+S9fSu630vzO6oq27kUGs3FwOvcIIBqqYSuMjaxjnP7bEHTzsavxDS9JFw
QbImMLa+A+F1y8W8LoRnNKOvyxem3AfhTBuJxCZId7b6xfFSpfAUVJShSD+qP/riQwtD720/Xakg
8Arh6crVTN+F4aXLr0+e9LKWZr04B58k6YFeXObG/8iQYuT5TjtOyuhWv/zoUFXHavJGfdd0G9FQ
OMVy2boo4TLAL8qsiztG60ZtQGOxPKfk3236FHW6i5Kul0VHVXssgy3Z3DV78IHyiKdWwbEujjMb
GqOXAq0822P7sag/6kX0mKdf8jIEw+ncjU37cnuL15yUrJ9M67XQv8SDKKVRFk4RVmcVmaR3gzp1
9+lgPaT1pNzdtnQFkBUfIGIt4olBy4QhqsvDVOo5yW2YYwGXfy2k2PPtL7H/GPsWMu7SoayMhzhv
udE24umqE721u7g2Gt2exRBNBYprPOjZrs9sT3JgtP/IrirwMldI9gRfgvSgvIfx3yye6qD1ui1X
EhFu4Up0e6G0Y4LcEWxFl8vvzRh504GfkTjDjoHuGDFtBT4ZTQhsFBu50Vq8hYEJxQoQn6+D8ZfW
kqnPpmbEmk4xiLyZSn30dTboklrzvRzDhzg/SjbTvsm0n4z0rq2sjZ+wsl7BiQr8h9uaRu3i2030
NM/sIWvO3fBeuC8CIdN9qDzF0Hne9qyVj4YmFd8MkCbBBKVerjXSQ3lG3qg5D/a7Vhp3WvrYyK2X
zw/1eNeG97etXfux4M4C7Q+ujR4pdalLcwhYhUmTleE5Db6pab9L7mzbc+DETlXLjVBpLst3vrLh
xVdXtjCqqOQgAC14Li92M5KS3DHaITzLiZzs517Nz9IEwNvq6+Qxz9TCY7Iu8TqteWqSOdqog12d
JZU3UTCBck3wIi6BJWHqm3MxikHENIvPA5OEXqJn/t6prPohGAKhhtllG/neVSJEDoSqH2MPJHzg
qRYfTDyWup3m4I0KVfYqX/k6Nv3WeMDKwgBeC9Q+kG96zeLfv3lDaIltz3bJ7CPn9yHSKtecnukc
S5X+rGyJRK85DtApeN4UEi8eLYsA2HfyZBu5wi7Gn+vO5Pn3zqqO6SlIdukpa+e7sfy94aviT14E
HbGHb0wuYl+g9hKTsWIPy/E9E7o0XlovGo2dObWMYPKcjtpD548v8oioheXN+u8sSY63f4U4qKsf
wUUuJgVQslpOMPZNPJeTyiY34eSm2exF1ssMT8dtK9chT6z1jZmFv0xJm+cUrjnL5qgWNVTFheug
7axEL9HuUel2efG+nl3If24bvkrBFnYX8aBQs0GCQp/pY/V3aKPGNereELlZ3W58hf+fFTK4DRQK
4nBjsUJnloM2n5kkTGxkQKISMnRyoMhz5uKDEiuRB5j8q1JOP4s2yjytcIDHhPk/cEmZz3+/Zooz
FmS00EpejfMldTjmU8WawWA8GNHetvu9M8yutGFnLQZASggblmaJy3Oxt52D3FNT2OHZSMrm2BXq
Z2vQq41Ac3V/cIBvjSyCQJwVSqxNBoupk9/m4BU/Sz1BSwIGjKjcmWW3BQlc8xhCKUnXK3uhtriw
uibRolFlVY78nExfHav0LNNr1Q+3D+m6i8DCXtl3GOTiJl4Ch2wjMEF/DdG56HehdaSs7cXxQy+j
2/FhrtwJvOOzykTAbbNr28kDVmAemWxgKPUypgZ6lOcGHNbnRL4LxwOlZOtH7Xty4Q7F35LO0uuk
r/qvrYV/DF3oJ1GGLaUovQFq200o1JoHvrWwcI7AH9VpnLDgMFolMUuVdhswjrXwKHrDglcSrMFy
2iRF1sGexCkxn+aN5jfDKL28+duC7etG/WtkcRHIam1IssQywuCj3vFekiuXGZj97aNf36x/rSyO
PvWdNJ/0KTrPieFG3ctmBXXLwOK8fd0smMqYIQ5QA0hSXxq04f9vS1ict1a3LWtgCZ3FF+IwlRht
NOnXvn6VZI7gyW1IYnX5fUiKEiaqzVFUiuVV6rTPY3vvNN+qcuM0Vj9E8XJGahe4x3K2qDdgKKgy
Me9t6/cowXxytKdGe09U53WjPPbJdHd771Y9+Y3BxcoGebJikyfrWbE+BoAoqvpxMLeGAa+4CsQ3
T04oIzwCxhR63sv9g7c/G9XGjM7pdBhe5p/ZzqxOjv8wly9Gqp8n7RP99eRJ+hmEJVXn3e01ivNf
JjNvrS9cvAlT+Hzo0J3l5rvW2wywy9BXPNrD72z6L9GNoguJN3AgOGkWtpywCI3c14W3m45bJEO2
YybO3FjR2jfFFS44Wkw8wVyUOA2gNopRatEZ/ac7x4kfJpR/b2/amssz1sJUIDA1Uay6PLK8bToD
MYnoHMmyq6Mq/cWcPkGtftvKyhsJuIkGaFGH1gnE/aWVwdYitQ18rCBMmbvkKAcUoD3aR4i7uPPU
e1q4SUoodmfpD2+NLpaGVphR6iZGs+kb5cvBl13Qqp9N5bcZTAcadff+Fi3M6kNCVBBMED7Q3S0h
XIkB+3/RhPHZGkfS3CM6bNYUweQa0jx9oXPgxlB3DlsVjCuRIvHlMdbJnDtVDF6ji9hYNE2F9Dm+
rxEXI53OQJepnoXkFTWMKng3fZaUp8qvHlQhjOipP7L7vjrUv+P/Ie3MeqNGvr//iix5X27t3hI6
JAECAzcWzC9433e/+udjpP/QXbHagmc0d0g5XeVaTp3zXcxPdEs31tTa116UeBAKgwX4BoiiNk0T
yRUTrw4v1WIXotm0Cb0a6T8kugGUIje7EXLtQF0Ip+wV8I9v0DxlECcRaJ74jLXDvYkhndU9oE9W
hc4heMp+3F7Nq9kbdKWFh7oMUzy+I6XrpKJL43OvId6ZmZ5htj8Dv3cnHWfypHparnPNSR4C/2vU
bLF9Vh8b1D2VpYoEBlNEl4ZNmUhj0MTnuh1P8vAMnfPfCA+NAue74aWtPWP3siWzvTrBzCuyLxRd
abpc72BYmHnZx0N8NozPzuyfcKvOnbOuf5fu+nrThH3tuloQ3GgrkKVSpbqOhoK8gwRiH5+LLPXG
8FAh6uRV4Smy9+Zd/3nUjsAji8+N9aBSEUU14PYHXl3AF+GXybioPSSW488GTotn9UGfsICBHpk/
WNYnUoHSNNxqaz2tnVSXwxVu53i0ByWhV3DOG+01jq1jXmZ3rf3kF6bnG3f++D7QXDXdykI2ZtlW
r4ep9n059w3DDJLIlaVvff9YVxvZ7eq64XahTLUIWdnCupH1YvEyneJzUhwz/XkGx+k0H7ThwZge
AUJ7tz/c2oW5MNz/L5rw4eahMvPUZkS+nnX7xLBqzsFuq6q5FmXBPi+KY8v6FD5XU4a0HrDcPOMA
5y1M+j8WyVqOc7oaSBBg9bxI215/GQNjE12PHI4z/bVLn7TyZ7aVLa1eGZcxxCtDqxGAbXy+vo3x
UFd6GJEfCj89tsF0Kv35XuqaUzS0z5jHPdpO+L4fMLJKx500T0dNqfaBYr/M3aO0leevLUvIGxrF
BUQZ36ieNUkjT1IWJHD8612tHDOr8OIt4ukbh8ZfU/w7yq+b/GKP673fGEjqJGelvovin8oYniz7
5LDfx6l/GpFaCk3HU/vSi3OwQtpwChUv8yccRks3nbNPg2S5edceNb84zGXLu00/JZW0D+J631ra
oyPXD36VfnQS3+2ban97pa/kbXBPYPeRF/KIEDVNSmWgNZS1SMOVM2BhdFO00FMhl24p+K2lNLCF
6fFxn9MqFVPdrB31cUSw6Sy31amw08emxhZu7yDxkLx02q7pMUlJrd3t8a0sAtY/7Hu4RjDW3uyx
Ka1VM2uic0BFu+7Dg2aC6CjmjSrWRhgxw54CPWm6rOXF0t6Hfbxb8EUtgup/Phj6ErzzELzBHGc5
UC7WGh+yU2JgzueG9bPv5NfN1/fKcqDt8TvCMs6LCJXkFK3e8DZO5/wd+sT3mT0e6nr6PHfy4fZg
Vk50nArRYaWmS6orqmD79QxrVuWhr6b7pI929qRo+3Scd128H80mPfY4bt0OufKyIyRPy4VTSLol
vIOiAZU9xWH+hnGfg5Sqk2Efd2CznPxE8WfjEtmKJlyLdE/w1pPU6Nxa83j0A8vZSZkDQj8bXzsD
31gsebeezisZx8JDBq9HArsIGF9/v6bUSzUoeDlXtfohH8KDEvie1EqncVb2VSlFS3lQGrfEOlaX
DYxQbpqF0yfqPaVqVvtGY1AViod/R2M+Omq4G5K08BJ6+bc/4tpWgyEMa5zFQ3VFeAPKVB51O+Gl
acTyMS7u2znZZ9VGa3MtN4bQ8TuKsNWGqgcqOzORod4dYUoeiu9hfzTts6J9S7NjbuEUZIZu0Exe
86f+HVwpCCssKiuYoXK1CMsUoxDJNCracNr8OgfPf44/Ev6+kEtZmt+0/cDfD6Kfhvxt8xBZ5kZ4
MLOrAXQCM+f2FeV7eruxnAkD7XNTVt+zEPrqqDpbIvprS+4yiJCitUaWFkYJfC5S7iipJqHOfnqy
u5+3V9vaJqYbinoPonbQ4IUwE/6YedoxljE+m/V0lAPJVQFUwfaT4q2M5Re+7c3MXUQTMsIwsTrf
TiivxeGARoziF+1uCgMFDmOLtWmn9vtMTtpPBTSr2ar7BdkwvO+63NgNStbshnx4sRPsxG9PwuoH
/f2zRIicPdeFBVSQql8USN4AGfKQ1HK9EWXt7AIZgy4zJxeTLSzLvsvHtu0qvmipfyzS5CCNvhup
g2t26DLrbqnq9+2WiuTK98XsAfYSeSJyeCKbXWlDZSlBcHLh9tD2ybumKZ+6DjpEu0AawuB0eypX
Tq+reMKlYNnZWFUV8fjKbki32woepuovzuOrKMIZGUJoLEKFKKXzoI8YD/9EPakzN95kq2PhiALN
tMycqDmmo+yayBXFS2zuTqkR36mubG8sirfcIAVBawyAULOW0YZzhAnrUA43E52DuIm7+JAH0V0j
hcFT0xb7KY4UN0ry4lBYxc+kT5JzbFZUirXgy1Rr810zdlsYw194AWGL8nvQg0Q+DBKAWMAwAyPS
s5TrJ3DSd7lZ3cvB9zLxv0RRcnBC0zVL7Zho+R2cO+g9Lo8i104PaMIcrSRZBP+/yrH54/aiWl3E
1HAxUjcWLqZwbGCVWbby5HBZlcV9n6onee7dKjTuFOTb67g43g5nvj3fuZUWvSxgKkvv4TrJUGKj
9XHgIHPDex7ezLBLtX+0/vl2lJVDhyjkaaDKQBWInt1Vo+txN1MCxau7w+3GsDwIlls1xpUs9CqK
cL4DTLFzXUVQpXbuLXvw9EY7+vNTI8eugfZmG20kFuuf6veohE+lWU1Mjh1RojHad7FZviTptzJ9
kk1kn8N6IwO9OTioukIikSm1zsOcamasqTDvEzcCVy7/0xWPiRp6m0+8X6oBb/YG4BeufuymqERd
L4xet8eirojntEG0jzOrwjYlLLypSiR36vP4U4d2CD5QSbqvYoDtgV39M2rNgJV2pKPo1fjo7DL1
elv9nEYqnkGIMMUc9ZnHonO8eRy+G2mDcZWSfw5RXtpZWey/o1xku02oIYiUTD6VtjmaPjtd6Xu9
EoSP8xAoO4yfE6+sUuQrqx7yjDMWnj6a41kJwbzqCL/vlWCQ3FyvTbCmmrZxkK1uGlAdFD2ByaAb
cD03bCa7o0wQQ+B8VoKzNp1Sucex6W/25kUYYT2bfVubxUSYIPb3tfZSD5YXqE9j/Pn27lw9+3/H
EY0G1ECbNF8ljoV3yBjh8/xQUJO7HWR1s1CTMDjYABiKZ63eDF0LoZcyXP3BSWVMNTqYCrZrvZpb
cMrVUBac+eVdjdqR8HlSYIBShCXKGc0VDaRB3lhuZmH9Vt5X5t+cbDyVeIfCGQeVdr0U1LnPfH2g
7N91ZK1NoltYO/svt+du9QNdBBEWAtb0WW3JJPn5+L41Xo3ivozCjfNlddLwZFpsLW0IpcKkBby0
SQzIjCGohXPtzqniQkl2C/k8bHm7rdWPMJoCVozxCQmBIdw6QYlmzMzpAsM+1tE3mt9bQyUfA3xX
dsHURR6N8AfdnvTd1I2lO9pK+RdrfqklAuuhmEo96fq7mXZY5klNv6QK2l2emK6V/6i0je+21vyG
68RsYkNF409sfmsVqNoQkbxzObxLZTh/vHbPbfs0dqmbqRXqu3CfCt3TmPAke447+zAYrTsaTxb+
c3++iDhw6T0DTF32xvWIuyI2/THktyjIP+5IiyuvSNPHvtlSxlhbrZDowRM58M55Nl4HQq7QV2GB
R+d+Vl9nP3f2WiR1u4h9sb89pJVXBpfTIgjhoNf2FmZbtGNYWkiN+UXy0pfduZwec/kunFWvaf4p
widp3jJiW7uGmcFfRsaLCKgwi8bYJWPdjDxskuCQnWond6EGToHq+VPg+lsgwrWb5jKcsEzDrC3U
WlF4YkTWneJknzCFoTqtVG4tR3d/MZu/hyaK/vdqAa6uZ2h28RnQmxsOqE84GLQhgfGshfNO3mog
rjVNAdeSY1AAAqgsrsm8raJ4jmReHePBUBJs3GndfbCVcW87mZvGuxCP6scq2uIGruWjEKeREaSh
sGDtrpdorqhmjxMJSXYVBT8pGLTeYo/0F2fMZRThEYzCzzz0A6NDs+RUarsyjA9zuyUZt7ZELqMI
j6osReShwwD9bKnTN7VxNXW+h6LhRfpWf2RtY9P5h6LApcqrSbjrGhZHqMvkuz458anJsh+AlmQP
6du/KFLARCC/AuDCbS2KSIyVnfX+kvmYs93uszkJd2lTbZH3V1fB7yhiCVmdAkvSdF4lkvaKWJln
GdLGmbv6wqRlAfyXRon9RjW8zf1E0VoqW0a1d+xj0B6KF1l6XwXIQrxz2tduvJv+BzLOmP6Jg9xL
Zy8r7tTm6fbOXrvbEWPnkKTZwGpfltBFJ0Cbpa61qhIUVHIXDcEhLO6q6H1vTgct3MInrS1HEB6c
kFCHgAALJ5Zk1XVb1rQCej879o33NUsDL+rNjZldHRKq0jDOYZgqouZTXbVmirs0QB5q/bN8tox/
kpoKjPG19k+3Z29t2WMhifIFyo9L9no9exkuX2GyIK7ysf5gVsaHsGhPhvT6F1GoQwDhABYFee06
yhTyV1tQ4eesRT+Ch9Xw0Zq2nOtXKzCwG+k6/RIsdoTrqxsSuRlT+hhjva8oaWhVtzOcT4lpe1nu
uOl0crKjGR6Bvrq5di/J1uH2MNeWByooKJACzbERG74eZiLXsdpPTKZVxx2gL+eAxcy0gwBfu4EU
hBsU97fhFlUrUpEFk0dfXpjVuZP8rHTInNux8voWDlc1YDv7IBvlxu25GolzmEaDjc2Utayiiz02
d44VVDV4jX6gkpJ2YI/lqN6PAGH8P3UYoTokY2MCFQZUGXRA8ci3pTJvDHL1ZKAnHStafMqLDFE+
M3Jc20rs459+tOt4QkY3LzreTd/RxJAAkTk/tfwn638Tavt2oy1hEHKDP8DbQJRUa+sqKHodXAjj
+06H/Slv0vdSkG5B3lcaQojVUSXmHuMI0UUekZ/bmZ0HjEdJc1cNQs/KZNckEa6CmJwRaSQnPqUN
II7me1fetaW1vz2hK4kPv2BRZUL92dTeqOnIeaNjrsZqSaN9W5dYoJJuxbugytiSoevroddjUaNX
e2Ozeb82zVgx8NJbJvmNMbNhMdpybKkkddLeqE/21xJwHFUd4Ku7cPp3nHaV0XuQrDVmokvgVfj3
caZ+2ZiDJcm6rjBRBeahCS5y4R2KHrCykxWDn/MVgrwFEqd7DSLVY7JfmoCmf9/1uFN353DeeOiu
fn0qnQg2IOQLKlN46WLYDlpSYvfokuHK9b+Iv+zDcDyqznjowuIhbvOnNDqoSk/w9JuRT1vOG28v
L0bOE2nBCtK/FhGhddn7VRzKPD6n4T1qsQfVaX5wo31BLfmh6fWvGzO9nHJvZpryBD1QhFo1VTh0
uxkFJQdvx3MtFzvwFfeRNATuVNofjBc79hr5Sz3eGdAD3UT+cTv26lCXDiiIPfa1SAu0ONJ931LY
auHOxrUaxRHMwF0p6rxqq434Np9b2gq/Yy1H9MURnJmzFkyWDvG8s/9tHd2NFOnD7eEsM/VmJkE6
LjKJTKZYWpryuucZy5ebuSC1Vtrb47HoYU8or5H0YEudWxR/nH4wKqYPeyx4JyzY61Fp5jzJ4Wxy
sRjsD/Mb8HVF7Xa3x7X6mS6CLP9+MXVxXZSzXlqkwplT7GPHDPa9I7tzk8RuabWhW1ebwkhrNyY9
cfkXZFUFAX4ds44xupMyIz6P6udcDl07+WyN3wr6n38+Noi41Hk0VPfIGK/jRNBDSrVm9Y+MZEeD
uD9PvtHjM9dHnjok/wNaqmzEXKlwUd6iNgy/Yrlp3qQDfthPmQPqcMBe5cs4PZkhGJUo8LTc8cb0
3q6eM2uDmrQ2oToNTjyKWCaszuuBov7W95qtxmekHSTJ82OKS9KTXmyZZ60tlss4wmKZExO5Z4QS
z/1Y/5CLj00SHp0vkLsOk+Q7G4n+sgrEHQcJlVbyUugxbeHr4SWsjvmQJedq/jYEPiK5o1tKHzvp
Xm1Dbxpfby+WtcvxMpwwhyV3Io3xHAjgYLjF8GxDE9lkqa2dIpdBhAlsHDxk0nppcfYOYPwnf0h3
yvhsjDvH3id4esqbGJi1y/YypLDZcqkdxzonZFAc8/oUB59hhbo95R2p/tI2R8X4J57159uTubog
L76dcO+UMMzGrE0THmmQDpQPFje8ojzO3VZz4a1qxGKT7NDFXZQQyfSFgk7XqInfzkUCZeVYm5Ar
2tQNBqdyudwfJyk6Roa5H/HlrZM7rBoPSjbvi48GfIhZLt7JfreRZKwtI5hZeLQvoLg3XgujkraG
ZNTJeZIfLP2FhHkT+bM2ub9e81SxsVoTh6zjDR2NqZGceT+5Sv9zoWoHjemqytbsri1XqtjUsC0c
S+HrXJ8riJo7UjWbyblIXT28C3rlXZsH2FKnbp3fa3PyaVPCf/mT4q5fiMTLf4u1g/Di6C1tkhtN
T861NroxGfpmg3MFn7PwN5e7nIch56VwsNS14w9RRT3eDh5NvE1j6WFB9g47zCPmd0rZerJGVfAF
yOO+GQ6dudE9Xh0iF/svmYYFqHk9q1UojWUWcEMknZ0fwlJ6yR1/C/y+tg55X/wXRNiBehhNASQg
cn0/P2h14tbW6G3TMDfC/LoNL9KHoKmc1tZI5dNGvQvGZ+oop+11uBqFJv7CqAeMJiZfZekMtpJp
DGYGxJUrNoJCufJdcrotssfapcPDGoAzLN8Ff3n9bUqno+dgk5qUUuoNCCGHDm0o3Qh5kjnKsWsC
2Q3KcEN2a3VHIxUAhZDliFDjddQgMqgOy8v9Xd9NkoV3yvPc8bmqvxreoqIBFU6GGCHUDzQ+V50v
wwPyc4o16wSjxoh5GkTaISsmpC628qHVT3cRUdjPMlBn3CBIYqtkutOqYzeha2Ns5D+rX83iBQBB
YJHuFi6BxYXIb3vWR2L+A66uORj+nTJ8rkoun/rp9tW2unuXoq5GNc3mWLz+Vm2Y1hkVV1qy1tA+
BZkqPRZZ1e1vR1ldEaC/MBJhKb7R7+8N9Far0KZ8pVYehX0P4D3SUk/Flm25tnbGQ9HF2A7Rj4XE
cj0emQU/qyTkZ7sZ7K+tlBi7yUe1lo5seO8vKON4DnivBvM5rmLVg4wSurreme/KXtpTYjN3cprp
p2pUXkJJsWBHqekBt4/0Tpk0qAF+Oe/wXsFnph2NA3wS2bUjSi3FnH7os3pwraQLd3qolo99zO8I
xk5B36WMTmM6RF5hAkyQC3Pa01NOjn2Rhe8C/rKrxbTcHciyGzf4stnEG2hRf+LxBdeMlOJ6QiBG
V3ZhzIu3aPJxavWPvKHN5zTBHbYqg/BrKNVbdr7rIRdDAd4NQDSF9RtlSiJrMU455a5wmvvR+hrU
r5IW3A3Gy+11tbZ60QtwQPRScYPIcT24xADK3hQMTq/siFZi8qn2q40JXH0C0XX4RUGAkCKW86hy
1EonTRj/2OppbL8kTv0k0912xmPlnLJ8cOW0crvo0+2xrdS4OZsv4gp3XsRflXqH3CEspNId5ORl
xpTmsTRQIM/GIH8O8iBGRXGYdoNtSHe+qvyTB4q2G6esvKPj9OeSM/wglFcAuFNtQ1vweralplFa
3LdY0zEw1PouzUCDZ/uO0d8e+tpxQbqN7bSM8TRPputAUahPidNYyRltIJkyotK2rvU9fL0dZTVz
WlAiMH8WHzFRGi41rCTuhz4599a/9Z5CSKp3X6W8PeH7gIoP5Z3JfjB6BD9RSrBSt8+31IPWTnoe
6tTzOWNBWwmbs9d6eC+qz2mFC2cM+apGF6WsPk8YVzYmyWKxMbNr9xe3Mg9riPEkwsJxT2kh0pUM
UyclQivDkaP/gV59nyVbT+uVOAo3Mu4LtLXwmRXiNHpv5abTp+es/AnMB8ZAOWzckiuLhBYTKHgC
gPcVtSGDKElsyVzsglLrMPUPC9C1kV+3QT7LlSGcoEsDEA84jMxo4wqrkepIr4UNHa04frGGe22Y
vJmuvoMSrBzucnOXRl5d7IcU29l//yLxvQq+TPRFRoouyByX7PtzOvjH2tgPsnq058PtnbByYF8F
Eb7W2CGvaZYEMcpPHNuZ9EEevyDq7Wy8o9faBTQfWec8NgycCYWpDH25s1IJ9nwJQFlzUXr3E/Ct
7ecm3QeVW6auZWaPmbUBCl9bKpdhhaRANaUmNSIa5FZsHdoRNFgyqmfF7L6bfbglILeypxkjYprL
G34heV9/MZMPFmgGY0xU8y5ujuTaSh4c0pNjHBrr+OdfjnuW1J5NjTqA0BfUI983ygXB2eD4HmNx
wwt33xTPkTxCSd7YcasjuwgmfL0sRQ7A78FNaOH03rCah6D7alr9LqornLOSw6BvKfusfjhkK4Ht
L/0FsWhmB2T+ZQ4qMW5oRk5l1R47E0BfXuuKGwPOOt2ezvV4PMtwwgVHLqIgHRy4dacHzxcod9/u
4pgjctwyZ1m716ny0O1cyqnkxMJuk6MxUBur4FGmfJbLEu8HTBaij2r1T6jfDd1doIZumvokkq+V
fsrqL7fHuHY0X4YXcqYpj6Y59UvUDjCVcEHtYX0xf6Tn++F2nJVMnGEu/jc8PklchU1XYjsegAUA
G6l91WXjnRa3pzpDxfp7pTylcbbv2z+2dlAQqbwIKWy9AHwDfRrAkACWmh00v1e9pe+ZmdXG2NYO
zMtAwqkcaJk0KxmfcIrrIw4WuxKztdbGD00zK1dC1+D2XC4/XLyCLuMJS2aOJB9U5rIu4TpF+ofO
/t/tAOuL4vfHEhaFPHSO4i8Byk9GF3pl8VE3Ng7hrfWwnC4XN1kVg5HqK9Zd3iGQlEbPetfsZPkJ
8qeWpEjI/NTCrYrf6rB4hPDiNBEdMIQF4Vdy4s/KUjZqrB+T3yeer/gP47hFgl79PhpZyMKOXMDh
12MzqtSw83ZpxY4vZneSjI9/8XmgL+D5iF4S6qTXfz8Ku4Jkn3bdAA0tM2j80GiX++JwO8xa+RnI
4O84Qobvy1MimQOVB0khlH/IEujBYPV/8sA4DpZK16nSvbS2vwI7bN28eTIS8CHqeM4W6iaw7ts/
aO08pui8lA0W5qnYdZUQk5SMmd8TOy9N+aMlxdOHJz3ZyEtWl8lFGGF7ZYE5tBCrKLjkezCxHp5p
Xppudcu3ogh7zBr1KQ8LBqMhvreLJPO5i/Le3aSHrm40RP1YK7xpKD5fLxZWqD/P7CUEZnznXTw5
tqdliK9WCQ4VRTfUx9pp7LtCrXaSUm+Nci1J4G6jqgnsESlmIUmIQzoYWkaXMk2nfW21d5HRekPT
H7Lyk9ociz8n/C0Vst/xhGvGGeHrWBLxLPSKdCnxCspkZvnl9kJc5kw8gC+jCAdJUTZKjoQel5k5
MofOw9w4j2bb3vdOeYqTPy/K0ZmHw4Bs7QLuFY4TsHvOFPP/udZn2SuyYPS0UZl3t8e0VtigLgQf
ApVjB+MpIUxZFDS1ZE6Vyihw2T1Jxa5WvdoejrOZ76Y03cGr30EO2zhm1nb1ZVxhu5VozEjAAUDF
Zu+d/thmzcGB4Eph7fYA1zbcZRzh1JScIW/7ZXxqk7qx9F0O5L2dKO5fRNGX9zsLBHqEsOCHEpH3
0ZDoIjvlcQC4bGb6dqt1dQFeRBGXuYM4gzwjHGMon01keVosDIdU3hfTa6O93B7Raix0VBFcg3gE
QPr6AJGAVuoTxbQzbUEDpXhEXrQkkne418ZH0h6DTDxpjreDrn0sWKLLocUNpIhQ9iD3FRYCtuSK
/kqVyUt7uHB/c9DrpPaLHiDi/CJUy2e4OGrTFR915X1vyO+D1ng/Ts5Gerg6FiBxi7wR1SvxVRYM
2tiVbUmvX84WZA0KlWj9b/TdVoOgPQ/xCDl4hnT9lbRep2MpD4yF2lX1Ps5yvD4i7/ZX+aW1Ix58
6KFz+SKdgECOsBbkqdEbS4vSs1xjeZ728+DVs/JVmQq5cWff9EkQMkrJZhPuR7+zPRDapVfoIIjk
1r+nC1N6mjXlx1gfJCCCpuMGPIB2vTajOjL2sKYmbf50+1ev3UHwgMGJyVyDwNOup6bt4zjoa9K+
wHzXdS/QwR/VpnedflE1eh20en873tqngOQMi3KRq+ckvY5XyUFRdAot0Az/wF2PA8s7DZCC69Tx
liXKeijowQudVQY2ex1qTodOAZnO9YpnXZNZXohGkrOFrVw7odGL/y/KckJc5Oq1Rn8k1YnSqPnO
ThDbnlLP6b7PZvfxL6aOL2UyeQQUwVONqqAcvqjhtdF3A4H24HmzgLc6GCgD1O5QMaFXfj0YM+2q
KW25TY34ZUKS00Kl03SeNzORtbwLDcH/4ggbUneaRFJnrrWs0/ZGGXm6VHmVhBjLaHvhJHsOAkxj
uDGBq7c4PBYgFDAzFg/N6+FNUWA008AtN6HgHKaPA7JiQemN/XAy8wgNt3/VwPKQ/dmSV13+8Juj
gRQP+CnpOd5Y14HLQo3xqeHETuMYp4SfGLr8xdW6OMT8X4RlM1wsQ1DPeh02ZLKj/wKn38d5Z+g+
316Aa5cdCBfa1QA7gRgIo2io/0+RBGIwKe3DXAzuqD/6wdHSQbPiCH872OqUgaOh9gEHAxDr9YBC
ExJ4MHH/2IGMI3WWPxVFukEV+KWsIH4X/jQpHa1WTiUhiDWa9dDWMW0a49nBhxEJySa6P4z2d0nd
t8Vn/WOse3L6xa/38eQaDb1Hlsu4K1F3SdT8cHvIa/MLSZMFihw8rhrC7uukdp7GFNxbL+f7PHtW
+2I3OYlrZ8/Dppvo2umInpsGOhDDCzqC1/Nb+IiqIM/KkrzDR92tnAdoNRvfcG2bL5ttsUpCvU1M
zifFKf0ROvu5azGHigG6Z+m+rGU36ZWaYaU7LaMdbEjjRuC1xQN8afFnYx6p+l4PrjWTVqlorJ7l
If+Y882GMbn7i491EUI4wpIONTfJ5yEs2x6CtB8V4yHW6kOOgfRoad7/XzBh52U2JC/JAL2hpYdk
KM914Gp1dAj08Yxqw0awtZTgcvKEo0TqRqWJ/QUqArfWSOedibhDOmR7y3/fpPk+VdX97eH9Wghv
9iFFeWrJvzj1QhaSFU4NCqChn9LwjHPzKSs6r5Ey8iM5VKUvuZnXsZva2Iq5cqcA8ouVpt0VU6H+
0LMWIfgIGcQSQkfY/QtxvnnKpiSKYVJM0aGc4dgVfj28Bk6dRa7V+PKncLQif6E6+E9dqtg+m7uv
owcpSceNF+rqRsPrHdQzaG5TTEOALCVJh1v0OcBQnidV0J4GZauUsBpER6yL5j7oalFZ2w/mQJ4m
jg7JT1x1BqBeubL+/fZnWt1VgJuX6h259K8m8cUdk0lpbhoJgFJ18KN3kTVP+2I0/lwgDnicJRPG
hgyKsdD13o1tJ4lw7uT55rwk8XsrrN023LjJVkdyEUM4/GRcBvU84tXRDBnCukUuuVVkN7vb87V2
ni8qd5iIAAR4o68wTlM4mSkgyjTKJgzQu8ZLrXy+k/q5eCcN8lk1YMrfjrm2EC5jLv9+8Y2UTs7j
pgUJUeXDYZbLh4zaUlOPfzU0KNyw/WkkiE1rJWqaehiAHYS6tvPteFfF+k6V8yenkzHW2RB+XBsU
lRes5UGjoiYiDMoa8yBIW15WVfEECp0ChbGX4mJ/e+rWPhdKM7ThQURxAQtRykjLjayXmDoDdiJk
GcwMc+ddL2fnstgyNF4dEog1WmcLePnN9TtHvBdmACI+BrwKPuaD5Xbm34zoIohwDUqm6fMkVbl/
i9GLe6xRosOswU707Z3WPd+evvUR0b4CY7hwLpa3xcXKKya4CFXIkujleoHRj1Ht9uNfvORhsf0X
ZPmGF0HiwkkGtH4QBUZOI579Y9QbO0OONpb31liE+6jP5qkJaoDWgxF7JWQfO2uO0RZ5Y+0UuhjM
W9VZA4PkisHYRuP1XYM6/kYjaXUci0YNm0dW2arX02UMvlH41rKkY+ROnB9xnKB8spXmrUYx4UZB
MF4QM8KbXsmrFhsvxmHIP/P6IYDoRb6+kdJtBRE+SRmlaCumNnD/BftuPCxmHpssjWWNinkIOGOY
emCc1Lc+9Fh52E0GyCgLv2jdz1w7YuhXbXmzb0URbh9lsqMwHEKOM+Uh39WxQmbz1Pcb+3E9CmQr
YDhUQEQedN3zmMALIT03Rn5Sw/ukdQ5aenSK77f3/TLxb+fsdxxhjQV2hFBYmaTnxc1NdTy5xNlh
QDbPwoJC+5EiF7F5f68ROhdVAy4eZblbZSFJaDNEVjFGTc/5/DQvWEMU0qTmLm29XwRW2W3013L+
VCGyU2n6/vaIV+sIPLSBMwHQBbS5rNWLU8hMZKVxYqq+pe4jty2nRz2a3lt9s89ANk2PnRG4QDHI
KfONg2nlo9IyxZmIKwrYjFhBn0MlnMaxSs/xYJx45+tddUiTUx4fbw9xPY5NIxjpD/SqhRFWs1TG
lVKnZ1uXXka9+d4P1l0+BfcFee7Gzl65dxnT71jCma5WiTEVFrH6inMwi9reVbX4qU6T52QEC1Rt
CfqsnLsgBBY++FJ1piF2/fkyTauaQufzyeGX2epcOz7cnr2VLXEVQBhRaqeNNrZc7jPi8N0eC6lj
kN3ZT6AuDmbdHPUtF/T1EVHkgX5E5U6U7C3r1lBSdbmvAvNVUo0nCJifbo9pNQT8aYCEmPfQr7ye
tLGR/UqS2eb5mJ162ziE4wZmaivC8u8XuwrvRMevkDg82/SuKXC2frmx0lbuEI7C32MQVnUYmVoG
oic9m+pzRbswrf9HxX4jyNrHp3YKsI0q6gKvvx6GXMu9TikfPKfcLwQS/L4n57RYzy4WQPrwrEzy
R0MNT7e/z9qOvQwrrLlxatMhBwB2Dv0HuXmVdOo5SLoFW6XMtcOPtPX3+ITbfqTcE5sq44sXGVU/
VxHebWEz9kb0lBqP6aQ8TpHzLR90k4aHn228BVaqE1fhhTwgUPpOV0vC1/7jnH7qh8Gd3W4qMUnG
YtffiLY+qxTIeL8tUjDCqo/6JkxLjWg64lhz46r6Tkrvc2MLxr22MjnQsW4CbMyDShhVGlqNFSzn
OvwKDqTE+mJRfLHzrYNiNc7C6lu4tYxHXJwlTWwkS9Jza7/Ygb3rnLuh3KIBrG3kxYIe82VYJVCT
r3eAMkm1L7UMRpOkfJdVVKuk2NiyrVm7NtCVJd/EvoRivrCZpzZXCwVF0HOjmDt/ePblp0q5r7N+
p25hK9cGxMFBkc2SMWMRBXozacitrFXSs1MW9Q58O/rSRTJt1N3Wvg0ADbyHgRWxw4S1Js2q0Uc+
KO04SkdX87/OarRLHWjyt0+KtYkDya/9quTgcSjkTpOWmmGrMppMuS/r+AQg3AyOimx5TrL1pl6b
OciWgB/4TuRp4rrWoqSajT47N1VwoL27VCNuj2Y1Au915kxV4QUIo0lViQw05ExfhGqkcnLzre7x
2hmAMfJ/EYR0PSv70dCSjL5u871Jsvu8+ymnL4GVbpzga9//Mo7w/eNOc4Z6uZ2WkSw9nBq9gI0H
4dpYQJCCEsNTm4UmzJaddFOXwJQ+q752lGpswZvwMLff/GKLcLgaCaFPAOzUPPVfxjsXt3mVFbXV
KZw0mvy5qJ4c8vJIi1wnszaW89q0AZIHIv9Ly1zsKIdO6+PhOaZnq71vIu2Ob5Nsnptrq+wyiLCO
i7pNyrhlbwamQWp/37Rb6marw9DQT+M/zKNF9YhY7/y+64kwoOrUwv9sjNdNuuRWEOH41wJFMtWM
udIjnCq7n8t+cYZhd3tLbkURUpFB74Okgah+LvOg2P0/0s5rSW5d6dJPxAh6c0uWaSupZbd0w9De
UtN7z6efD/pnzqmiMMXZmtCdKqKTABIJIHPlWvnoOsHsNh3sFKm3EzNlsYzuJ0voHgoeGPEpF16W
q6GnlGtaPHntaqMp2U4/uqh2/ThWlZelLL+P9qDvOJzUs8EvwNgmqE63eUJopml9y7OCOI1oMt26
bQYFYzke7Onn7YmUWYLsTscrUHf6TYkjUWKlqUp6xzQLMY4SNskXCF2gb9jpQhbeu3nCg30UDYgg
coWez2YWx2Uua6soxINonh6z79X0CCokGAyhmRrspllkuwmsO/V/iOkgRNpEVJgYltJwmwI3XPzV
Nv1hr1QtuyVSeSTuUFTirNvEOb2DsDVqGVHWhP6QNcfS/iv5Cu2Si4rYfg+X9FJMzUxUryDJZBNf
z2Cxcieoiwp7YfeuK+KXipROpMIRn9qKP+d/R+XrlJw0uOn/vYtcGt5MZTvSylh0GO7i9owkm78k
4yksXvI9nItsU0PPIJDFUCcwp5sRqvU6d8AggS4zkiRYhocxer09GLkNUfMhxWFg59qGYaWxC8y2
oA8iWk9CRjBoDefVWrToeNuSzOMFZw4eQiIFHpFrSxBv1lo5Ysmd+wlMmDZyc7TAfXjtrEKhE/XP
Q2g3d2vTa9/WUd/LzEtHKhgNcBkulFt/6SMld8mosmxuHbhwlFRrYO4BoGThgzbm/xjZ+IbiTsRM
JEuekmg6R9F8mMaXxNXf7fYXyqKwjWoVrSvwe2tb2FCeQbjXWCE9rjHiuu1z50IjrCr+cedgkdkh
Zoh0JlR69ha/Y/V2V7qjSZzSo0NcfgqbVzMfT30HR9C4cxuTEHnrOvxbopThAJDYAiDHIhkTtDJE
4+7w5Iw2zBNtFbglGiF9fFzAEAFhmM+T9zPrslM86Q/9YP3l6XPQZHvEIdKBw07hcujQ6GxtNoYa
jtOgp3H5NKgPU2ycBpQWnPKxtz6Ek3l/e2tIbHENIa8KSzJ1qW2VN7HmxW1U+GuV2rPfNosK61lU
FGjKgmp0uqKCRavKd/ajJrUKBkcET5rTrc2b0SqcPjGiNnkC4RaEnyvrVNj+7PmN/pZetqNnJO+0
9DlXRjrIv80TT37ti1YNx55emHJPR1mycQwygygHwfZAO91m49iTpwzWCHmu7vWn8mR1sW8r56TZ
azGW2xHJXCIQsXVzapSWFaulDpn5HKbNCehd56P3OR/BTU53YEWbnf0jOXfhrqDHB1ZiXpjbU1FR
umn1mOinZQD5v2ZheRhmS9+xIoltV1Y2s0d3YuLQwYb08fJhQkw0Tk6lne94qdQIjNSifgaod5tl
m2qni812Qp2vLc+O/q6o6erfYw2Vrs+FEeG0F7fLuii557sjWS5AyenH0PiJOILx759k5HwEvysw
N1iNN54PH95aaw4jGXXjIVOPP9clcNtsJ5H16061ueNdmdmEkGSxUGsMoXqPsjjItIfMfpuYyrm2
lmDqzQ9w4kCL+qKVnxb13qOh3uvmQ9h0B1N/Azun3x69mZ7g7yjPo4/aGnfs5Scl6+6rKQWM89a6
B+xwHGrlGHbP7p68h2y1oYITsjTAq+GXuF6IotKjsTehEFaGM4d6kGXcGXvz3z8mDNEbDHEDqLjf
EiNzoZHfFlZKIwjzB2+FXetd2H8xnY//PsQSyMGBklWhYCL87sKvtNmBnXsge2pZK4gGN/rR9ol+
WMNCOVvQpBxcIaVz26Z0Ci9sbnx5jZUp7wYGRzAP7OL7rD0kf8BdQwMrlJ+CddwC9Xc9LqufJ13P
6Xomzej3xTOdhJVzjk63RyKLYiAXCc28lElliLv/xeyNC7SDiUOLelKGft79HRvn2wZk1UXj0sLm
dqjMY5froejetrMz2dSTPff+qH7M9eY4FwYFo4fWejHHg+NUfjn++zoI1t1fbQQAxraZk8hsRzXN
6Zh1mog+grysDzGELjv+IBF+Fn+cNx/RE2iatwnTdlg2nBEtDYPKyUq/wYx2pK/vrh78zDe7BMEp
xyenWi4HaADem9MdaVw7G08gi5F1Oiy7+S/ZFeDygzbe4xVz2EURSHoHHoAWZNSsBbPuBCaSUOu8
c37Ihy96W/AhmF3tzR604rhQ46FkjdEArcPssNJLnoV/xS5Cjc/Gc/n3rENnMp6gbD7Nz9p7dTlF
mqBhypGzuu1w0pFffMtmbzbpoqD6yorb9sFZ/5kUGviru8r262yvOiVjcgHZC48LSXMoR7bNQ7lB
ituaaMAI1ZcydcHW9X6mPSvNQ7g4pzBKUDQ5ON7HOjnO9d0iGu6ncSffIItFl9+wWemYqpRZCO64
JSoOgt/WsoNdGVaxSbcHHq87kN3knz0gHddhwkvapZlX2iVg3+G2o+sPXfkwFX+rxtM4frfDvSKB
+Hu/2ePOTIwVj7otQY211qVXWkwsecgmIU2cI3eJwgSdDbe9RZZsgAoP4QCR3+AuaFyPLErrUKHk
S3t4NiI7977RnEDkcsOkDrwRZBfBipfB+x2zIiD8NkDICXj78yrgHnlttjCy1EHaSJDqeqdmzQOE
SsP2x9T62lOWes/e+kkr14d0534kI4GAowzyB1tcAci6XdvV1Lg28gmOPE//J0X2OTGqo2UhXVg9
lnF0aGOTCuvi9xGsROvq20l3x8V65zkoXd2Lj9h40xyWSdpZtI6ozhfKyMFEgwrA4vt0jydedrqR
EQPiJqhR4N7cjHa2IUwQysVhYv2s6nYKYiV1dlxIkh4je0KmWeOlJTjgro04aeWmbpQSBBz1fjFF
StufX6JZo+Nn9MNuZ/Jk+x2Cf0cAA3Gg7fXNcZNUlM/YipORBGUTPnt5/hq24V5QlwVSmOUhvyQn
zK7fnGmLHUVeptK/1BvtnaWNh6J4XCFCaQItfsyXp6gp/cR+o3uf4Stpp1Ou2nfdiPjZx0jbK+fJ
FhL9FbLSfBGRduO2czWpLaQ3NLsadXbvOn16TKJO27nXy6IcboJ8G8z2YKE2fllWq7HUswk7+Rie
41w5lgmIoLg7oJPu9+VD14wvqVP/QQAHHYeUGm2g3MI2/kNrHZAs0nVP8egGdKo4dQbT3/l2wJFN
4KUR8fvFPU/TKlObQAI9re1LvX424z1KsV8cNduIdmlhs0ThytvPqpi82Htb2cMhpMnAKqoHlYaY
0ln9IhLvgALi6bh4m2bPCjcRuMCQvjzXRT+B1zR9niXwWSUPVuW8SadjlK8n0zh3EO9o7V2vn5xk
D+svc/LLr94seba0CuB1seRwDVfHaHb9MP+W5EGf/UFtjecJlEkwS4D62cISaHCxssoj9NLFcBB3
A4XsRK6d/mChwRWRq+RsAZZ1vdArvR9jFv4iQXXB5CSBku1kyWUBCE7N/1jYLLTSaes890xZpYGu
mOzAjZ8q5Gduj0NuBWphno7iAr8ZxxCZeTF07Apndg4jXefiOTwvO9tCFruhvf6Plc1YiiRsYs9i
WxTrsx5aB2/6SXp6RGRB1w+lGv17XhGE9sDeU1yHfs/ZeFs1LbNZePQ5JeUbUgPFnD0PECBQjI/+
ZPoo1ZIJgw2TGsO1GyRtmJVdCDOM4CBYOPO86dM+o7D43t/2/IWVzXgY6lo5gnQjHupjPiwv7ijy
/Q9rtweLloVmka0gdSxod02xjy/il2Nnbe+ELFQOO3lJ3amxAiv/C1RbbWZHbTySbLntgNLIcGFR
uM6FxaR0IiVO2EhdNR5CXT8tHrJj7hjdVX38pQ33srZSV0QcDuFVoe3524pVWdFkgnMmK1vPn+PW
upvt7r4ss9pv8ig5TPjTOZ/TvSuwdKddGN4sYgwFwpyUnPO26GYYnnXzJ3DRP/FHSJnhSxRyPVus
bUIhPlxDiExCzzgD+sh4HXf2yx8sGZ3IFE2Ifr8p00Rh3IF4JWZQ2/AHI72fv3jjyqlSnb1sj6Je
VtOAJ5nML/y2pgDrXzuIWYZj1yvEQbdGvl5b7+Bc8Li/j5SHch89vPhZfSh8eErzs2MfnT0yMMnm
A30CuomR8i77RaFw4aBxZCialaMOkCo5j+uo/quJGyi0UDkOo2rnkiI1BmQLsCpZNsR/rgfrDO2c
ZwrtapO6lIe5zceg6gvj4NKIjbo1ymC3l1JqD8ZGsLViPbcXviRzrcmaerptZgPY+ag9FEsXqGt5
1JP4n9u2JBsAMBWSe7+E3N1f5ZSLiSwaV69VNh+VMIB1UT6TLqDT42DWYbrzVtgztQkq3VKlsULb
35MW8q5MBl+bU7/VsuPtEQnX28RlRFPEbYPucsEJeb1aSr6MxeAAym6ncSHZ5p6aePp624YkIhP5
aYgyPZ4j6ABc24inqHRqC5i02SDNQl/Woxplx7U6Gp12rJLiK92hvfJ626hs/qhYQmIPsTw9JZs9
t6AUjXi5y3UNqGrWfsvJJSrK/W0jkkgspGfEu5yUHrCr65EVduukPe+Mpz7qgszTT2r03nqI4QRW
Pq17CUrJMQOuQuwpGjRhx91MY7EMtqKuGKvKzwVUnck3Iw39KS0CgAe3xyWdPHCkgNUEQ8lvjdx1
3ao0fDGutDL8KFTUM1X9IqjbZTncNiUd1YWpzZtGWXOeAjV+nlCGU/tv0/R+cd+2g+M39d75JXN2
IJhCkAw6BXLZ18s1jPWQFxPD8qL3ow0iBWrJ26ORJYmI8IJkw0XFmx74axNpNsXOZBBqaRnwI6/h
arhQwV6CLFf8pFvPSfHDIvfnqXsoe1kcRGwaChFc43cdJGpZMWpStL12S/4xH2b0saqHJPWOyR+U
hajS/teS+JKLKDgidTGkNs2uUd/WgZbYKCOGsx64Vq7ueIfMES9NbcKTsbrpXFX0uDXxa128on7i
mg+3l0w+b5zObCzyllsyitYuvLxyGI1qpkEFmaBTPZRVdEqGnWAh8z6aqwUVEkyxiBlcT1trZEOa
lbAXj7BiwXehpMX59lB+4eK30RxyH16NHikfrk/XJrx6UuDqFg0pud8Z3VE/VlUAxiW6c9YPU/K6
lvcp9RQkeSYEWOovPTwza9Dk31DQ8tOHNLqHED8GNr7zYbJlhDwHFDdgQarUm2VcFqVvO5fvclwY
PJSf8/8D27ZsesnLkgqmd4rAtfHKqTFmZ3Q8Akm5kMHXAPbspURl4f7SxGYYYaSj2YZM5lNfpHeR
/rykU2AjJVUWb8M0egiNUPU1MBtz87FvXb/5kFUHa3HOlZYdjPi9lTy29V7xT/pNhBtWnYoSF7zr
JV+MesxQygMi61TPuv0hXn5oafOol8ab1jDv4e/bA3GJUf7mZBQBxV1LYGY3E52rqz7SxE87T/VO
05pT7fwYRBaseLSLT7cdWlY2MQVUDGcmGc0xfj26WSk0O8poPw11/NVM77guBEgO3CWqe86W7tDX
JH6G53kxAzdJXspufuf27hcwQafbnyILEwwXRDXdFdCqbHavGWa1PiuE18F4seLJ1+cvYw3nz/vb
ZmQE5Cb5PbI/PF0JfWIrXQRXrTXRVXFIRA+N+cGz2h9e1D+aOWoOa/LRNQ9ZdiwjPwlb56C19t1t
67J9yu2WS4ZoXyeGXBvvBqXQGyg6njLjHK5O0PTxaa6KnUNS5kC/GLO5d1q80vVrK5GxGBZku0Av
stG300YB21CCUQcyV4/mP3Gn7GRrpcOCEQLeHdaPIH9tUNOnCAoUkyI8mUTR8d1433R3x0FuG7G2
5SFPyUIij5VQTXxUi4fJvtPcnXyaLMSBFP7f42Dqrseh2Osw5QJMoIwPiE/4+/JS0qW5sLDxvjUO
Y9IZeJ+NmIRBxzc0SD+y4QHe3R0n2BvLJpamaoi6DHWJp9V9rqAwX+KdaC17dVxM1i+0wcVGMscY
tGfIUNbBJ1dbJafO8sdDubwa7od42LG2s/rbZOocK+ac6GJplEMT1yfUa46NvQNRkCYSwM8KuBKJ
hN/oK9q4jO0oZX+qCtnnWfe9VUfJ1zmPHinydoHU6S8EAOO8eEkGh6J2fkbn8ezaxej32V4xX7qE
F1+z2cfurMf94uLxTjIiDT87783a2Kuc7xnZeGQ1ZZo3qwy5KrXj0nxaCuV4O+jtWdicZ4Np9U3h
YcErvxXTY6XuZSTlMf1ioja+DqwotqYBC4rxOR3MY5jeL+kAd/WRXGsyPWjxeKiKNHDhHb89tv+L
x/yqzYnC5nYXtAmy6J4Q4J70rFeDcrBsPUiGbEiCei5K7eCq1WIRhbNl8mF8nl5SzYWjOKsbCxSR
qr0bdK1MzmEJR/3R6xPy0F5p7DXHyU5XUAPkn3m90PGzOedtbdVtQ0B/2iwMwOH44XIKp+YwKj93
JkQ45fb2cmlpc46rY2K40RJRUe7yILUB13jPqfJxft8Dsftker5ms1egnTO0D7dNS8cI3zV6xgBB
yYVcR2+r83KlNAQLuV74SWpo/uh66G8bD8x+tJM+kl0L7Qtj4veL6GcgtjkOM9iWOFm/LVNk3Dvl
LF6hsRo0IyQeC0x/J3dp96760rAL7S4UuWR7TGtjGLGF1ooLis59+LfHvTeZ3i76UzSd2uhtSm6a
FOftaZWO9MLg5sWdW5qCBDAGl246wwBA9vvNTHNLrPGcs6xDvO48GKWh3gUKQuoYNNZ2HdcGyiIS
xWyp19QoHxat+2xroIZuD0uaSYDfWMwk2Gxotq9XcKIstDgVZkow8OjQxPo/VXJelNzX2ncAJv2q
oWK6V3qUOSmd0KwbeEwSW5uNGLZ6WGQeTkpTRtu/1PWDVkX+MH3eGZ14lmy34aWdzbMlXVFlb1Ps
LOXnluTwsxnUsZ/kMEAFyZvyoDp/Qw1vc6zdNiwdHxge8XaxeFVsZtVbEzV1VmbVa1+AQHnzN8ip
nWHnoBZb+bfRAZE2oQYF47YFJS0gEKKw6KkIWQhnDoEND6N3WCMULncyddIAD5oEPCEYUMa0iSoV
DWplYVC+Mz44UBC4p4mStJt8njXtNLp6wOPJHyiKOoNJL0EQZs9W8b0AZXx7XqUvNYdmOdKFQBM0
V8Tdi4CTqoU9pyFD1iDTr39E9qmpj+MQlH8l6reWdgl7nX0PUZXCelqNh71MrAw8CjsexRWYuVEa
+e3pUiS5a82ibFSbwZD9Yy6zb9JFV05302uRnib4Dad7bX6YvR87Q5euNl04AtFDdnvbba26MRpA
MeUd3R19nHmuviZowgESUMy7alBPfXEGNyPQlGz0oDdf1L7x16X2BfnKHmOTLAADURPkn/ROg9a9
XojSM3KrzgVIJCtdP29R8K68D0kPp5qXZdMxzdHGmyjL0EaTfd2ZCnF6/ub4F8Y3p2vW122r1JRC
obs6xK320TS+jtETxef7NTXfdEPjx0V0rF7jPSoH6camIQFFUtDktB9eD5vrVVT1AwVzmGV69zlx
kQd5O++1yskmV1SWUeQju8tr8tpKWSWtjZoO4bEdH6OkfNDrgZE1H5tY5+Dpv6+t9pdiFP/cnleZ
h12a3UTLsFsp/K+Y1c89FcOoLo5KWPqh0zz3y7CzlWXnG9U0PBnybgHeuB7jYhtK3a/MZFa/QihX
QW3pJDvxX3Zo09tAE6rYs/r2ltCZeRwr3LTxjCiojK8cNWZVHrL0uMDQnlV7Eggy3Rh64oEcg8IV
jWybMKnqTfU/NfPaaoKk+x41EFY0HTpdL97dkCunOubF2xxhNfe7JblrdF5X/Xp0a/d7Has7D3np
FFPiBu0OUwdZpespHhQ1N5WY9TTM1le0T5kBVM7ZA8ZI3x30BSD5A/iP6Li5Gk1LWutIELInEorc
90Of+WrmAFgaD2N6BOVu1kFSIr29c8hKhwfAXfQZUxnb0rcg7mIVcQ/3ajG6giPEmu3DFO64qXR0
AIwRcKZ9DSub0elar+dGPVAPS5Lq0S0REc8MSP69UE3v+1XvTzy8jMel5r8q96sxNXDt8yT+cHtv
ynroSFFSPRD5bSpzIjJdnHx9O6aewpPqaVzeRdmhTSbk9BpUKe4c51itR0sxnuGhatbuEJXxV928
C81nBTbfShDk9tHd7e+RTf7l52w8HcJdq6USDguWk94NoOzX+VOp7PmWLBDSEQq2FIQwYNZNoF97
pZymhlOm6Jyj431b5vaxckDt2TRqdtEbR2/8pvqD/nLRh/ofq5vwm+d2vmSQQz7Vzmuhj4ELuGD9
7MyGXxRrQIQMbs+l7FABmkTGDSYAjpXNWbp0s9tHOtTrXvaJ5uwTSmBuEweDu3OLk64ZRC1AVn8h
2DZrFiVdGLkL8UAxX2MFfiBI/Hp9L9EhtUJWGdwqDGxcf68dNSLf1o895c+qy5+t4SeZpFO0/rw9
ZbKjCq3T/xgRH3GxG5amaJpBVKlNpwuW5lWFHsp8txaHcmp3IoDUBy9MbWat7LJkUNMKEd7J+KLR
A13Yw3FuzXsnR2dANe/dcD4m6W5clXrFhd3NAQm3OppOoK2eoi780ZOHtZL5x2orj6tKHL89ndKD
63/kHh0Il6j/X89nSz+WEwlBmLE/mvGLOgeq/a4sTu74toy+u5DHu+uz48SIAT9H6l8Rmb6Ke/6c
7z3spd7DsxCY5a8P2ex4q/b0yRTF8zpJA03/pNuZX6/n28MVLri9P7IF6GPjTWPxvL4erZcBSopG
vEeLogNtD6Qy7R2vka7ehYnN6i3ruNjKiNdEXfymta2D03an2DF/CD3j26ORTtmFqc0JFTaVOY1i
NEn3qtYAEOOf9V7jgtwGnf7QmNHYuG0utmrQ2qqAP7VqGbjKz9atfM70PxnIf41s1j73+qIe2G9P
7voiqM7V8Xlc9rojpJHD/q+RTXCfimUxEyRKnqiyopF2rpWPGuXrFZmlKvr6JwOCHotHGxmWLX5f
V8cF8AJO0GpgxtpPtWP6bbbjadKlcaFCEWwoANSEs1+EwjEppjEWFxSo7yefJqXxzp2r8ITukvf/
aUp8yoWpqco1LayYu7D8XA7FYWpeFiDztydNfO9vm5PiOhAaGxzXtiNoaZNyCI0JhEnrfJpW96ey
2y4rTWd4otD7i26VPo7rgRRObJtFh3ZF4US0RMbjG80sHks0K6J+OCVF/65nm9Ic+KzUGZnMo408
OGiK+JAZ0dNkhzuZHOkaXnzPZg0BQo9hbAPa6ER1ZXqBHqrOPt+eV0lEopxu8F5HPo1k3yboteXI
OAf8pByGu1l10zNEj9Uhzp3Fn9Q9JkdZY9eVuU0ArHWvGqOZZSzq6VS2hIvpb21VP7nq9EXoPcT5
febcKx2qK0VxhNzykGg78USY2HgSDQd0sNCVZAOI2ayyMoemXS7o2lcp4pwQvlvKELTqekSb8V06
v8Tzvz9XrgxuljGzY3WBqwpAG3Td4DOc5WiGpbtjRRLBrqxsdmGHzopZmgxrqV4h569PGpqklBjq
PdSmLNt1ZUm41MV+554xpD21MSgl3sf2S51Mh8F4Xu8y6x2UeQezQlPnuQd+O4w7QeD/Yhr4kni5
wsO8WTs4uFw162DZTewPGadzVNNsw7vynGnJ0YXXAO7zZ3d5P9v6m6LZQ/tK9iMDt2k1AwHp/dbT
Vs4pqOIMbv11LA5Z/5ABdFPy97c3pORiSf0eXDgIX3iljM257dY5WGqXolnyCh1K+xKaj7mF5PX6
pHPbK+yft839gon+th3+a8/c3PGgRY5adaRnNi5OU3kfP2V38cuQH4bprdpmPmrwDnlq/eNCv6BG
6xGw++6HZr0N86C0DtHk1/NRe6uctb02N0nEB2XARhUlOZFIuHazGXQrknQL7y3zlWx55e6MXLph
aNOg0qAjo/Kbem46sNaxSAPN2mM8fU7goI4PkfUKUnkHli7rPGcsXF1B79BV5W38ttYjEgYJb0dN
A4L2ZSoOmvlZ71d/aeGRKz5C3XLITefJraJgtE/l/Da2Tk07HBRu27b9bU+gRv5BFm3Sgr6Jisvm
gxI+NJ49Pgh2IURG7fqQvaHz9BTp34byfZ4/No5HifAAq2JiftIP9fBtNe9iCM694g9kv6gdIMPB
Sng0coqFuognjhpn65LQnjMDi7Wsr95ewk+6pS4MbA6dtTW00pvxpLD7PLjLeWrme8N9sJp/WtP9
Ohufcxoibm8raai4MLnZxVqKH9QjJsv8k5k8ROlIfck43DYiK9OxNdC6cig7UOMXX3Exc4SoSksL
cOZljTRKTuL0mHmec9JVFHRUr+9PwIJWP1JnaqGmEp5HLRl3zh3p5EKLCFMVJX7obK6/obCnZiKf
Sryqvxtf8KIjz8RSBSBkrIHrvNwesvTwZh9RakFQ9jfasVE1wqhAfOaJDua3mTUcUNzxu+nOGsuH
7N2s9sPOQkqj0IXBzUYJ1SpujZnsyNg/R0JaQNtzf+kEioQ+TTJk8LaJ0iypNStzEQoUHLBp/r0Y
Aq0Lyr/t7BiWdYAG2M6Q5AYtQOikloBQbiJ+Wqe8S0Qnr2MhJFubT+m8Hs00P0aFEqTWwVSPsbmH
CZBlTBGa18nJ0vFJI9Bmlzd9Gg9pFCMfJJjDm0JLAmeu7cOg5+G5GOD96ldjhWrbObeWl97pztK+
X7wo2fFX6aYBow59LFBdzpfN9cVR844qFPPNqWqftUo9asbraE2non1ph29a+BTnO5dsmRNB0S9e
YqQWYPy+3iNT6PXmDH/oEyzffty86vbX29tCVgGFoeH/WIDc5dpCv6hD63Z0MtSjn5rld306zo/q
MH4tq/F+7t/qFG7mz1H5KaLTYVXBgNs7O1N6N6NjlKw4AHCyJ5tPMJuOWCRkfe2+/pmNZe07i3ai
EyZQ+vlt7uTobh6smFbf6K6L9Ae91O92ZkHEmu1dBugqzemIrpEP3/jYkuZzHXWkTBUt/lwiPgi4
5RiuSlDY+p3eqoEKl4RVwnIKAc4MB8Jt+7KNdWl+s8zInjABLrECKhYobGq6Pxtf/6HBVkF9QG0P
hpPuHAGyc+bSpPikixNAS1OrmWsRfYfvZeIcRMEs2sVLSgfGzgXChXAVGN1rK0nZV+qihaCH1tzv
VdpY42M7/WVE39TqqbCaE6WknbevdJsa9JeKdgVI+LegxizzMivuVLap03GW/NXPHiW6v5IihPN3
DXhihNP6UoxTcHsRZXtVdFMJIDStaVu7TjzqzeLQ9RFltiB7TMy9Z4TsyQ0VmKCy4valbrNm46Qt
aOESDWrv2VBSv0g+D3Pj79aLhbdvd8Olne3JHOt9rEQkTUtzPuR9mARGbnDD0of1uBCKuXhme9U3
2fl8aVO/9pR+pXnLrcltrdnJbT7PP9zq24A0+uTnY/cHK8U5gngC7U485zcBB65fQ51Sik1D9aqE
jW/v9VzINhcXZP4h6kGX4mYw3jy3irOS3lw/pN2zgi530nc7MUMmIQ4oDwQHyAUN4aZN0EhVhO68
nEdln/T6XRK6y2FJqv5QeqOCHqah3YGgg1OgTLzAGPPh4Ew9HLlWY/m629bf8hHNHM89VFEYBvR/
iWN1aY9z1bpBiJ5m4OXRnjapbGI4PLk88NVU6jcTkw1GnCYqGmN01AYQArqub497IDTZRuQ0YYPQ
Zk5X28Z9kyEE5BQn+VNOmlQbX8tqr9tb5qy8xdjmtOzgP5vjYu662oxV5CR4YAcKN8iii4LOfiaW
CtTSLmeudNou7G2W2ix5hbi8owFhvrSFeRqrKdhN6MkGxf0Ndkmy8jDEbHZFbI1WqTsdkhK67S8Z
+12jDKzOR09tT0OV3plddffvQ+alyc1KWaPSVUgNQv4efSe5d1BhN75tQXq5uDSx8ThPpQmlDaec
zpTROdvtBJBYjadHr2mic8n9HDrlfj3XKg10SlLzhDZwlyLOtReU6tS9BmmZb15+zuZVkK+5MjgW
I465swuU2/QHVVlRgoKDwKNx8jeuOjhIw7wYUaGxxkddf9EGSNmUT7dnVXYQwUMAco6iKSIkYpQX
l4cstto21MSkVl4wlpOfgtPQPKSudw5z2f0BrA1kp/R587TYrN7QGvUyliZyGiiOrPN6NtVvqfUt
Lq2HMK4O7eIc42zvXSX1GQIr7fCctNCZbIYHRFhRoFlF+AJyEXWyXqpyCpLcRNDs4zSuR2P5UjhZ
4KBQUMXTIfTAzd2eYNkJ7AFm9cgZwra4pSMgcI+htoZi3DAZicQ3LY9lGvSz+7A45VHZFYuT7H4b
mjYh1uSiDOxuQsxqTlWlz4gCt4rorXx06sNovl3WLLDhC9o7ICXjgyyD/j8gu3C1bRv4w3KgYT9n
XWP9Sc++lPM/7fe6erPuFSlkdhyBvNBIVtlAFTaOWmYOBS0boYzy0QyfMtt6u3TdJ2uA+k3Xvt9e
NNlLlaMY7JCQ+vudxSvzEtcZhbXOKXR/HbX6UHeoTWVt6lGo8z7mXjE+TLnTBxUoXOSqzemcAXY8
3/4QyfaEZgUYLxAqcTHYjLqptVbVBgQNlLYJxvqfdTi43N+GvZY4ye4ErU+SVVA+kVrfvCF6dI3K
ea6Lp9YkfzT1fufeN/eGF2gr3NQ/y+wPLsBARNEoJcCJGswmHNRpUsyJ0J5IbS6h6gelTg6aJzof
9ui+ZNvBJVEvhNkcQtxmChE/mZxytPKnKjwqanrKUr30LTs+TZWHgmJTkCXT9/xHBP/NvfsXrRXJ
BZAogLCvvVUvlThyQ4QGHG1K36Ci91UL6d0MvTD2/CmvYP+vs+IUghl+M0Rrfdbdufw0Z2UM4/S0
HmtD4xV325ckVw96IgT9C/hRITV1/U3mhGibGyJgUkZjcVqLfAiSmH3qjPpevV62WblQ/YoJ1Gq3
MIo2Q2AKNgDEedafdrs8jPDXH3gVnEdlr/IsA6gQWoXgkAUwxDM3w6o1I9HGpEQtpW2nN2PshMcQ
gDjYnzg6WrqW3FVl5R4TSn7Bok0UdQmex3kSPFBT2x21CQ2XOFenx3kt55Pa7fK9S2cDlCCNn57g
HxG/X5yxvVEWqLS3BeWVqjpnVW2crTL2Tlll58fVMpN3ZhiW97dXWxY5AFoJwAzgxN/ezh28+msP
GgoY3vAmcox3y/JXa6uVr4Z7fPaSm5DNEQdpHoBkwT5xPT4tT1CaKHH2un2w7Je82tvCkrGgXAfS
8pcKJXeIawOlEbn9GrHEtfV+TN4rsI5oWtCYd7enTLJODtkr24ThkKrbFurUJzRsZtrCOsUcM+6b
3F19a1b8Re/vm/mf28YkkwbBHpcdyk4QEqgbt9XKwovsWGM3lm/T/rko9/RVZQZQM+CFxvlHpN1M
2tyVWa6ljKaraveYGZri913vnG8PQxJUHAOOwF+KOzDNb3x7YeUX6NSKp6HLfGNeA23+RPJoJ3RJ
x0I5lBoR3DOUA68dgH4x2tpK+rM9k/JTS7nwSGpY37EiczMEzMk1UYKiDXBzCHbFPFTUoCpa88Lv
XvgujJ3TlLl3Uf4HeoyUdsn8cEGDkXXbBQRNaWI0K4omSt04j63Zdb4Tm8VdYkbG8fYCSQZFWQ0T
AthJMm3zTGlad45LxUPyRskP9K/CYmLAeQeTyW07sqs2FQyQuGRdBU/xxt+soqwdOAqKJ5Ejea+Y
nwf773Z9Ki3Vn5RHN1hhz+3fKf1hx654zG6OWnqPhM65wNdzebn2jXgOxQFmoA5T9XdLnB3N8b1X
To+TRm/lHD2HtRa46rNjKzuWZTMr9LOo06PnAy/HteFo8ELS7TileFv0JjxF1dcZfin90+0RSrYY
Nz9IdAEAo0++DUtRB+6uHpLyKddfm+mZljEt/vcthZigouZBJWv9Jqo5rNxVVKcon2blW+l8iyn6
73aKSfYwkHzBIA1J7O81l7iY3Ti1q1/DsKhFdHtkHdL1+F+kXVlv3LjS/UUCtC+vknp127FjO5P4
RchiU6Ikahcl/frv0B9m0k0TLSQXd3DnwcBUF0UWi1WnzjkzIIWiqtanFmwO7NQGt4DvLZCvaNrb
1ZKqygwePBCGhYiZC1DC5WcHn9LYugZlJ2O8qX1I++Y/RvI1q75e/+pKMygUocSGuhQwA5dmtNnU
22YYGKS4rV256Qi8MfsoWJtbUo0PYJroP0PvRfiz7GT28rzVqhHffghCy+83MAhx8ewBV3k33ohs
NONNWDhPtIiz7ULck98FxwV8ZuOrHjz9sdto674nLehn43q8dNtZjHruUxTGGXuxx2+J+1lz77M1
iSzFkbqwIr0JSD3wymDoUxUBPwYbJ4fUQL3GHaVqX2AoD4BSXCZCSFQKvcDbm5lnoziNLmM1eyHf
YS0bXRfswo6zWzI3NC12ur6AStdQk3VQLUV3XJ5KoWVtNBTEuqdM36V1E1Lt3uhXYr1ib4IZE5zs
uMlBsijTzqEb43lsAEjStud45CSaq2qbA+ee5OlKkBXbXIruF6ak0xa0QAU2PkzN+q1Lx5us6HH/
H/BAjzT2mnZsT9YY/cUWu2ZSeH92IBKL6d3UA3LpT8/gT6tuPM8NO2eJDUxMXv9Ya95Juz1tF93U
PJiqnU3yZW6qe+resOGlde+b/FsS1CurqaprgHsO8FYkukEA1MilbzgUSTsbwCEu3QPVzbDVMCcK
oa3FtuI5TUNb8OtHpkfQkmr8FU5h1dY8Ny6dB7wcSsOs8S1NaAmaRmhYD+7w6/qK2oqPd25D2i94
QZCZM9gwxioG315M3GbFDbUJ3MbIrS2A86SEg4LsueY2XvOCVOyuI0m3SQzNO1x3RLU1BJYGejDg
FMP8/eWXQrHNYu3ggEpN6JEEPCKpD8YlVEnMr11/yIfPbF57yK3ZFH8/2/maPrdt18BmhTYBePLR
zA9buu3mYY/p3UF/DdbGplVnDXBrvBpBs4WHl3QAzAwZpWYHAAyY34zqFtIFe5B4Ifco6P1frOeZ
Jck3ZB4jtkSCnZ9NEed1NDk3S3dD8meTGUCrikbJnz9b8MBDv9xB4oMkTZ4yZSbJfM1B+6pDx2Jr
GPyBt3r252daWMGDFaQeolEm7Ud3LprJKiAg3TYTtDC0LR2jxnJ25miEHfk5D8D+T9nN+CVxDtfX
9OM9AMuoLby/MFFslvpMbldnuGnQoLDNW14UIt3qrGdMF143owDlX9qRPCymTC8WE02zotH3FflK
wVNjg4gsB56i7f8xm2cDKTiUyuYncBqOzEMbw4CKjVavEHl9PPr4IXgeorQOuRxM218eEF9rLbct
4bBb3ll9GjnL83VXVwzISFyrDFpo21dox3hNmLAXugZEVyQlcEEMEwpsg6huX7qQ+9ZQth7W0kzt
fd4527q7Z/rtyO7pPEB/6VhMIA6d1ziIRLi6vFRhViCf0MZFPJPD2exAXG40IA5tFhskJ+0vU7sv
s3LT63682rRXriJkY0TnR5wMab9M1IBEziSMpV7oafdIM1cu7o9XGdwRxSJAeZFsyRPGNHHMdElh
IU+hkwmwzQBgdlWtJedrZoSjZwEZjz7gG4SZEu1LMcHVsdvZGf7KGQHZEIy7eM9eWqGtYTpDsvy/
BjlmTIDvBjP+9Y2tmPoAuRK2nCOeyujgSJc/LVCmtXWwNpZ3dhnOOK4dEqo7Ouxs88XprIgkfZTO
OQYmCTBaK+dKGULOzUsrmQNxkyUlDpY/R8he70r30YScMQoDWmGE5RhrNeY3hxefOpvebPYeaEhL
DYT27uqM4cc7T9BMofyDtx1YUmX+Hr+r/KS0cQLtXdP+JFmL+ZZXilGX9UX/WBu5NCUlERMpHI02
8JpCLjNptim5m7N8C3WHqMziyi9Dg0fs5/VPrTp95/5JEaZO3H6c57IQxQTPfq7GtWtV/AfkWII+
DuB9SBlwvUpeNa1e6fqCzruu4wt6myb7TMgzsffubnrWtJXToYpcmO5HvIeUEQZDJXeKRa+ZPcNa
RsZ0a9QYB0xmDWKdXpcf3MEDbcOAiSHPK+Lr67hiWAZTeq3FHJ/AcCmKZ3vC48L4OTk7J39MgbC4
bkx1lZ95KeOcaAEQRVcCBzNWfujYz8Qh4cwYmAS21w2pA4GJfrh4pIJMUEr5PIy7evo0FqcZ71/e
v5Wkv6vT2+5npR1N66dmQeoz2egQNRvBTLaGU1FFVHQp8HJF+RUk2VIcMBuP1lYNvMNUvmCiJOtu
Wfp23UOlCZRacfGgkYB9ehlO9QUMN9ZsFifLOdD+TudbvXm8bkK5NdAzEJMSKIjLiaVLdWKSxsL1
A8aD9Nbiby2mytjean6hbR1dN6b058yYdACWqfWXRCA3nImEfQIxgDTia3K4aiOYIAAriQMZeGnR
7ATkdP4AI176LEhJXO1L145re088bz9EDrDa/mtF2nvgRjYyagIO4kFILhviIdlb9ok730bvxfLi
pvcjTNDnxWchdXl9FYUDH0xDdRJES0AwYEzicldYFaTktASfLDOGaUcWyw5nvzVio2xBwdT41lqH
XYEHR/BHQRd56vtJk7Y6iJd7njEfWbO9xCA+MsYQ9GZD7Fi3HHKfuBciqAcFzkNOUHDIUSxfU9ZV
btOzXyA++ln6YmCemmgDfoEeceefNichZbviiBq9R9fCtHp9f3srbaDATTnu+ASvoAXzVenrlD9q
CeaX6Jfr31F1+WBICRSoAJgjl5FPg+egS9jT8uR8TZtD5cWd9w/L5nuHfDL7fmM22va6wfdGnbxz
QAGCjwkQpBjQvVzFyXQwUlmk6DMErX3suFWGvSVk5caRY/I4LzFK6i5bJN/ZYZirdAM8qbYP+m74
xPPaioxqrI+8T7SnKki+M68cUOJFMcFpoFPCAHUOGYZSNkKHY+eywT/maQuCa3sKbn0jC27QECeH
6z6pPhYYnkXxxMObXG5pFKTSOjSji5Pmd1vPAs6yz6Jezzet/+dTWKDVB+vjO4gO+acICWd7cHQy
nrvgbTk53RSaLViHmlDTV76R8lWFAUJBgw42GnQFLq3oNjTliICzLMRMooXPJK798ZvNliwKKv6d
5kOxNdoisu0SRA/jvLm+oOofgEY/xpQAIoa8xOUPyGy37hquYfu3MeaKl5u+3Bb2bWo9+P/kLBy/
XbenymEFruBfc1IgpVORAXSA04aa5a+2eDYSaAmZ9cYtadz3K6OTYvE+HAAwchiAKeqg+JOMTT1Y
3QIPwBVLixa21X4W3XRH/YPj009zmfwzVWtk60r3gDtGlQ2tHtzll6s5g9hs7NKxPOVlH5PmRogE
BsApsVhL87+4XkFUJcgaMRWkv79czjZoO+TmbOQAalRNu220eqNXwbGq164DtUu/zUgbxFvwFCnp
IMwA3VWluxGjTmi0xGayHLPFX5MrVJSa0W0W+AY0FD1R3LtcQz1NwDjhAVJmVl+mfk9Bo9Cydm8T
gCr0qGXVDmW+tPnad2siKKpr59yydO2YRYrCqVuVp5HEnVPEehk7ZNr1nXbEtoO+3MP1w6DKXTDa
a6JQi7vWlGVVjUKjZmMD32N0D8yF0ml2m1VrRDyq73duRFpOd0JdykuwTQpvn4KfjtIq5kMU5Luh
/HN4Aj4dIrMNnCXgMDKkynDbyh5SB5gBt7Sj0ZhZtGggYQDZ45pbyrVzQfP3TsbwYSraWzrDG0aO
bWmN7g01ljmudP9gMmct+VPdOcDaCPQo0j/QdF7ux8oC4/BcJ8AJ+HWoDVM8pF90TObm9UosVm0/
bHr4gr2AqCVtP5rrIwb7gezJnK225DEfP+t22Dz7Cdv4w/h0ffMp3TqzJp3rFExYIJUDlATZ+bRZ
Mgvg0MGLptpLt7aHHPe6OYVzWD8DVWYAmqExJJlzKXcYtRGLO0hpzQtkBn6AosDsj6y5K/OVg6Xw
DRUStIHRAsQ7X56ZDKqhqvkgDnKzn7sTMPCpC3puf+WDKfYgyl64NdGmfT/FlzsjB/CIMDSnTjoQ
4I4fNcPRWZXvVpxfIFARDZGCwCNZDNmanWUOcmw/VD9TYm+06cUFl/LgvgBLsPKRFJhIUR8B+BQK
UDAoV0gGrcFwUJuzU2mimGs9+X61LQcbgd+rTkFnn6zuTQOmV0cNm9j+W67bu3SXoJSRGjcWm9d+
j+LdheEptEAwTScED6UkrGdzz2wALVGH2qRTGvo+Gqtaeyu4nVNybxeRFcTD+JUEIBUtjNfre/Z9
fkpKIGAenWq04wGnduzLD2xr/TyRDhAHlme7Ojlyfmi0mzbVUOobHxB4tqSb8frronYa9Mhhz1xv
QGN2O7mYibhxtNfE2w75jg93DF1ubhxH65XhyaSZN5m5K/uDvzbYppgJwzSGaDIAwQkSVFmGsi11
bUiXjp0aLy4y1GRcsi8COwJKLI28X6UT1mTeaMYCGdMxxK8adWhM3OX8Vgj1dYu3QzL8iXdr+bRY
qw9rCf0HQP5taLPJcGp9ckdk1IAtaGZFNhPypF1tN/1auVgRZ1CfEfk6ggx6W+I4nWVFg5F0ttNi
iCF4TPlxTH967BuklcPKohFUvlq+3Ewd+RR8p+1rX76m2fg4mG2I8Aoxwf3YJitZmiIUiXoRIM3o
swGzJ/0ejk/kAfQgCLvyqC+Gt2Exdwv1PvN67UpUmQLfI/C0KJEJVs9L18ckW5JGkJ2VWR776cF0
aFhNNArYWhfjXQ1O+piY/0fSCdQXIoXcOkS5U2N8gJ5kZvpxkQSRVvzQfBY5xLnzpl/djjp4sszj
1rf6xzTp4jTZ99a4JajQYKnR0NQg0Xd//biq/H9HrKI6J8BP0lJTzXfbegHBz9J+NZIt9Cnc+tu0
hhtUBH0cLOCikZkCtyrXY2YMyaGKjBlfFAL9pQ7RNQyTz9c9UdpAAAYNreVjzMG6/JJuC7QFqBpR
8zGfnOVUkhLUySuxVbVaAhT7rw0pts16USZNCxsoVoQ20jWab7GLw2xeQ9orTr4PACKufvQO0cGT
vguOwFi7KXr1WXVnZ2D0BRP09fVSHfpzC+LvZ4c+CQDeKEtYmJe9PqF1F2wxy2fpIcApUFL4C2No
3qEKgcoKGFQujXkMSaI3iEboi4Y+eehCodnRn3Tvc7cWzBUPWIRyEGWKtgi65dI3qkxG/IUBV8GK
7pNnd48B0e8KF0U4n7pPBtQtAQUH8qac3q77qNgcF4bFBj1bUKjt1kVW4yiZZIo720SRp4PAiBPa
ersSIFU+ItsAATGkdwWW9NIUsReoUI/gXVhwtS/GIeC/6k8gITOeLb2LCtfcXndNgVvEKMVvg3JC
1dIcVWShdGn21qkdpmU/5IYWzVBxiXIHda8uaECstKTlkbT+HGZ1BbJe0Nzus1F3Ir/3eB5rAQM3
P/70cyGZtQfDzppIkeodfPE7pXeHBTYIKL6AEcIvrVMaPKdNdk+TYGMlNxm4vlG5oyWJh2kOfefP
82ewByPfAlAVm1mGK+TAUuZmikvUydmmN6A9ZvzwdRTXXW0l0pkilEk3iaCZxNXogx4CSOLLz58w
1ni1iUsLDNjbqdn4tA8nx4/B3rC3uhurvCHgFEZFOOp8toMCgOFtWfOTZfs+CWK93gVuVE2o8IBe
Z+5DGtRfrWEN36TAqGPP/PcrP9AF9HNHiqQC02FXbsbuGx614Tx/Gq1hq4G1A9iZf1K+fGXtoRvv
rCFfudgU4Q0wICjvAGYH8hm5oWcutdakOfCghRjMfHATUJ9DvxS6xySxYsAN/kd70s4rap5rC8c3
6bNTUpihBRUMEhzqvgxHlH61vzKHLim4fVA9eH+UnAWbTEsh6OBhccGZEGr+s2Z1oQsojgZ2OM18
Gki3EsHfhZs/bLr3ARqBwccteLnpakQx5sxgIXQ4av5jDhAlhcC51R9bzY1rTDNbbD+z55a2+4Lr
2yzxIr9Znss5OSTG53I5QS8MLC30U19tq2BLLP/L9SilCsBCTwrXpmD+kRt1vtsQr81sBKlxRHdO
gyqu6fXb2pw37mLNK8hEVQzG0ovlR1qH1uDleqS1N5gViL5OeVVt7MIC5ysOe/laWuS+gRRM15mv
C3P3131UZDnimwM4Iqhh8B0urfY9w1QfkBsYwHvSPAaZkb23fL1uQ7mOABoLNCQwS/KDttIbYPsb
ZGse/d73rkCaCXqGbI1bTGUHSScmbkWXEOygl74kJWn/n9XCpMca4j+6RaBZtnXJ2hNdFQvODUnx
UjM7ixEXaVuXQoitIU+T/wDuvdHud1ObbKyO7K6voMjO5LOCYVSIsKEgAGCUtDfQ2qzG/h2VkTxP
xL5l9q0+RrXvHUvIgf2FLTBPYJZOiBzJ/DmVzkfSG4DJ+ZkN0ik+bCpQNNTBXZ9ne1C8rhGoKO9Y
NPX/MyhtwTbpi7l0gXOBuvWibYvUfjb0H+Aai6shgtgvtF/iBMcc9CjXPVWhGaCmhmY/hLJQpZJf
UKBtcTpqA6HVegHZj5pAEnXNAunDwUZx1td2zE2KG5Y35MZ1m2lD/fEhNQgUcRrTuTUwaLESFVXH
EaIIthizAS+OXGvpvDENmoIDXtQBlha8+RCaImvZnnLFUewWdQD8CxDey4PS9J47DpaB1q7N7zhI
pavJi52xPBrExb/7nZkFcafZR2d4yPtl+zfLLvoLgKwh0NnSW4QtFvMm7iF5JwXYexNzjJs5KzY6
tFJCmzdjhKjUR3bOkpgOkw+Y6MSi3sULbBxq7SQ0hFe2gnLdgQdHGcAF6bb8PNLLqSoyRzT4hyLM
qQeBpZd8WGPEUR1jfFmIrGO3g7BZekr4AeuGigu6ha6JFzQaNzqtgzDJBrprhvKuK1dySJVB1CGw
jwSBBS7Zyw8duOBOGUegizvq3pb8m6EfURizl/boZvnh+mcVP16OUee2pE21BG4yLQKb2qWC3N9M
tA2ZbW/lvlLuXU9H6xmcKmAQlicVK9svOAlwZmnQ1FvMpdFNmvrJFmO/YOOf+bR39GHeWJPBNm6x
BEbIWNKeZr90d9cdVt0CAkUKrjHUnvE9LxfXqtrZHQtAvOylBgOJEOMi4OnZjiSfosJKe9CdBU88
68eVIKG655ChYQAVmHsPD4RLw4w00AtLsNKj9dai1hnYt91AY//PlY9x14BVRjCLG0LZ+dIO5H+6
yU7g4NgvyD98O9+jxNrE/UzWHtlKlzB4Cn0lEKLiUXVpah7xeOtqXDqOlYVO29/mUAlN8zc8yVei
j+qko2aG+SfBeYqof2nJru2EdwP2T9l+xgxImIE61iznv4gnYAO1wHmCnYFy4KUVjGF0rBnRaamQ
QN8ik3/urdTbLwFJVq5r1cohfUO50XzHSkhH3KzSgDg+2ixUhPMm9Kq7qfjppCvgeeWynZmRTve8
sBEaeZjiRx/HzN4Id8JgDWasdEUUalE3F/Jh0qeZKivv34ElkFdMkzq2/YMHsuK0/H794Cp9+W1H
fsqhz8Fan+H6y7pWiJGkIAqs85XooAqHeE2jayQIoBx5ShyBqc5xkSAcGhbmLss4wWa77od6vX6b
EH8/e7PxWWNaz4COqZMdS/zYNu+Bvdb/At2HnP23GWkv+0jNWrOFJ0VyYMbzEBza5PW6J2uLJYXS
qW2HigCEezJSP9SaJiK6txI01R/9txfS5kqKdNDsRpACGV4VZW0a+8DngjHrbwJMgOQGVy6kktAx
u/wqgAUGxEtgaLDzrWV+t/L6YPhv1xdM9enR7sTMPhgVUJEQC3r26Ss3ZSTnABTgOAbeS+doYTrV
8UT7lW0slkW+1cUIM96lASBscrjM3HpOlgAD+i4yw+IhG78bAZprZZRq/7QT2RjTH6csAOgBTwDY
Cf5B6nLpWZOj1+txHM58cg/efL/4XahDba4x8wNvv/3pMmKYBnxm75QRqOtI3yqfGgzpMbRaOwb2
9Le5OtX8hWDw9rqZj4sI1h5k2oCOgorygxKYXnllELToHXN7m7k6ZLPLbTvWuHvmyCNuhOAOEYt5
f92qIlUSZEEgOQDDB+Ry5Wlix+IzL1NUrkEcQrOdY71ZPKEhUBuRhuHH3M7DKauifJlP+prA3sfj
Btso1+HAgTgHMyiXnzErdNROCnQDcO8dagskPXwCEH5te348B5dmpBBoV1lv+zUGA8FeHNISYqko
WxmfXX97fS1FjLs8Bpd2pBjoOo3BFoyUnHxebvIGuDJ+y60+muYnrq/RwqvXDg094F2g2iXL2BjN
QqnGUyRD7FNRfDK6HjNdfzxpLhyCxDbwleIZKIXDWW+X2jcI7g6qf7aaIPT75tbka1U+tSv/mXGl
7KQZtaTUdZhx8a4qutvaeHC9X9e/jWoPINyCydQG4ATZ4+VWG1xP5ykYsU463evfu5dgIJjYf/3f
jEjr1XfcHgsLRkprDF3+2SjByGfn0WqjThUrXAzno+KPXgw4my+9aeBOPYohQi62cn6YgB4YX7nh
HD0N836lGRVluXI3qlYQQD88yE1gPD6wDRmt602L4Kr0qB7ilq99ss1GGoNK9foqqrbDuSHpGFku
N7lZdqgtdUWU4zGa/UJTYsUbpRH0hT3w4yMrlsWkA2fBlJwwYqagxy9fe3O3mqoqbEBqCQUUH/8v
8HaXX6mzIPCidzoo4myKVsgR6KCwxCPp+nIpvouBZrqgD9RxBcsEmC3UuDF7CXgY49qDO1Wx3/nA
8X1bHSwV6YIU3mBIaNYAGIJhbmnTJaM/MM0DiKofJuEO2kEreYQigAo8E6ZX8Z4Ee4F0fkBR01Je
A1cHmGWOAW7kXlGR3TYB2XZrrJaqj/OfLbF0lx9nmt18pDo+DiuCDaeb3rbXKVHVRoT6jGgQgk7m
0ggpUmNMaiRGnev1J7DVFlutHXUU7kaycvkoTSFSA6WCEg7w8JemKMNIgDkWTLCC9H0ZIwPP2rXH
hMoIsNIY5hdNIIzeXhrJMKdk9QzMOCR76BsQNvd9CA60P34Xo58CvjHBwAPhGrmQ3XvUnnNB8wMy
FRvNuuLoD2/XD43SEVQrwGIF/Ra8wC8dyamm67UFE1m9RBp0TEpB8emsRDLV0XRECQrXM9CUck+D
MqNMCpR88JyAPHFmAU32AOkbj2YrK6Y6OCDlApII50dwVV26441dYxe5yU4B+YzRvg7cAIJ7RsfY
MthxN9fXTuWVcAkZPz5QIAecwsPrxWsD0All7EBtGmGrGZDWTpc1QK/CLVOMxaDeCrcAf750C0Pe
4AavMfKwFJD/HQ4G2y96ti8LB9P/K7ULhVcXtqQdoc+ur6UabPGjPWdxr0cdOMnXPpTKCgIcqqwI
2OBRlDxqzU6rwEEOIGrPSNhoJAv75ueCvDz29DJZ+VIKiCFIy87MSU4tM01zT+Dk9ZcuhcBC97kr
262N+lLf7uzmyZl+oX9ozSEgEj7BuDIo1Dp+CtATwwmJ9Xmvra2A4uRd/CQpEStJRUsKTMYpHW/A
fbXwT+lau1JxUcEEmGDR4cNlInculqK1gsUXcwlzGebks9E+Xz8Bah9+G5BuwqqAkEwqDHhQrQCd
NmvvebD932wIJ88e7w2Gg+dOw8jB4D+O5Jn7SdiVK/FJMUAo9sdvR4SjZ0aMwR4pBhWxUo47RGBS
7R/B/CX4GiYSTZgj+WTVBMRPLqRAliKvwE6uG9vM7vNDPwVFSFPTiQaoS36+7vzaF5SOCSmJ7+Vi
gX3/kc2/tPHH//bfl85FpveznUBa4oTi/yZwupsBkkV/YQLVAqRLSDJ1uf4+AihBtFyQyKFfZabH
qVs7ScpFOrMgLdJoZcxLZrAGVkOLYX8dkhC76z4o9znSMKAkRf4qpy/WQgbiagtILOn3bDrq7AVs
XNdNiB8pJZWQSvptQnJitibIdLYwMdQgpKqjwdzqjzPKOdfNqNYKNRwMdKLQEXygdbH1bqTNICY2
hu96/9KtzuKqlurMgEzrMicDN/QMWXhg1zuND7elq99Skr9d92PNjPykcHNCOfRrT/bohb13a6Ra
tFYEXVkr27wMCjO3LW1aTLgCfVzDfzL9X9edUH1zUNeJ0SNTqO9Ip4+Ng6OPYq0YN/dgMHt1tbva
w9RYv6xhZ5W+oH8MxCMmCz/oZBjM9tJUhy9d/WWCeEnlrHFui/tK3sBibPdfC9IX0WonmASz6ylZ
mjcGqsUQswdV0z159tcpv128dM3imk/S92nLcRk8U/hUQCe7eC6GtWtB/OaPPlmCx8dGVT+QDuVQ
UqOxuCfG64oxbo30NTDbeMk7CPa6EeSEwMMS08X5CsGog578RR0N4wdAUwOMDB05GVzC5nqZJ8wy
Iu2reZik6bEZ7aPHvizc3rU62vzX96N6QX/bk25BkLMjdXdxC47OM61fx/Hh+n9feWgFuT8ezZDF
k6EMzgDqWBQDwJurbR3wic76TbEqcyMOzYdvJh5+IH4SSjrSrrAIEv7KIxgImumPpljCBcNibrcv
TDteK6YphEVtkHUDd4pBMZQG5aKxkQ+E9xkem7wYMVVkzwR4Q7LsF38eI8PRkkjHzNWj32OwIbUq
uqVd81BT+m30tT4C9h8zh4QQ6AHQYJ8D24ORrBpkPcEwrb0hlIuPF7EvfjEuGinfnIrK9tqS4R4m
CbQORA/eCac1zoBrVoA4kGd5wDRtaySFlWb4MdfPY3s3tH9xGWO4F8zLKL4BfisFGptVFfXTlp0S
P7nDsFkG3is9BcnDGnBNGZ4DZM5Az2IYRn5MAqnaLBpDbs7tdmtMWchSA4DiZAP07vWDoShjmuId
JCba8TyWLwKd9hhF6LGNvB5AWbL1eewnv7T5J/fpHh3d2VvrOKiO+rlFaTcU/syXugMNsq9rYR58
SValANZ8kmtYY83bUoMFDSiTdrxvwDrVu8fGN8OuPdn9Jqffrq+iyifRu8EsFZop+J90X5clCCsX
m51q79WiGBOjm+sGVJsbD3CQoCEou4HcrOwGw6VejdACnvHym1c0beR6ZXqiI6RZrptSsBwA4ge4
HXSX/p/e7dIZz+qTXltwkJwF4/jVQ8f0LaHZRjdPtW48LIIc1nkt/bVkWuUjnEM/FjUn8B2Kv5+9
hBpaeXWXYn7Ra+ZNTdMoyF7psjLzpjCC+VMMiYBsCsmIrNrlpZRPZgr0rucU7mNbk2lrTdZ0rPsx
WbvDFXkJLnDgf0RJCGqO0hu1ztqBYxQCTJ9Zsm3S7JOVAnVk9vHS7CbvmFQTArXOQTTybGII0gvG
B+D9Qnbrg4C6z40yNIMMPZJkWOF6UISXix8mtvPZSrt8BA1IgD6nYQTfUgjCZGiluhndU28lvCig
m4BpnK2B9FH7mXmpMwCvng/zFvILTQoehOfBBwu29cmw9kl9cqcidrPNlNPjsqwBNdWuAkUEcm8c
IJkIq3JGvUjwEjzlrAtn8mbmmOB0Dmbx9fqpUe4r1Pj/tSNFNRSyZ5Avoodb8jn51POyPDjZ/IR5
2DXOB6UlsFhgPFwoo8lwNt9ZNIfXYBe2gJd2IO4FCepqcrfX/VFMN+PDnZmRQtrYAFFbm5BLdJcI
k30ZpF31cGHJdjHGH/loIwY0G+CAbkdi3+kV33b1uB05lHdKfdn4ZIh0vkbXq0iwgHQD+F2M2gDK
Jx0oiMFVM/ojOFC6n+1BdBEXzvTsts1DqQ9fJn9aYxdXGgTSH5e9qFDLwm1TwpvU1TDaRTC0Ujmx
voTVtyHncb42RKaMFWeWpHMClWhUrxtYmucn03jSaB4akCx1fVQC563Gn1Y+r+LGAqAY1FUApaC0
IHtG84CmDUWjnFN9ifSmpBun5mlcWDqJ+qlIwqnJ+9hIkykErc54YCNp9nYNGt8lzX8kdT/FaVv7
K5ePcnNjVEuMt2DyWWaO87k5jY4QvOzYEdjcsFna0BwerzuviAmAbePoQMoIvEgyMRLYusaaGphz
oHMbxPb8MIhXNqkfUlTrN9dtKdb5XYkBlVChrCMDllkC81ONuOAw66Vt+306dCsjQYohPTw50CvF
JDHqODBzGc5pNY66xwCu6JfmAAGXMBmR7rsg/8wjZqKB23yp8i9LWYXAVX0zOY3INMUeiofcqCI2
o+Tcr/0mxYe8+E3SWwiwexTZfR+j5bn1dcmWfYFOmF1mIE0O+fRYmk7IjDEe+7u27bDX9O/UrF5s
xJnczlYuYsUpvvgtUtjoE2rOOgG4gaSFfQAW2Av1fK6P3lAnYbFo5XYqF77yVlB+eCivCcwGgocv
fRSWpTXvOT5K49AuqtMOya6hL4fr20uVrEFJ6bcZyTeedUHh1/Ct5M9QiApNJBV6++aTt0T3oxYT
aKln7bVmdSZD7Z8P/CeSKR2jvZebrq7SZlls8NlqmWOiqzb1m6LIgDyuewMSFqOx3IDms/2HQjn4
UA+Tdof3aL7RtIZEhpbQyKfdEFY0SVZSDuXOM3//MGlF3KGbE5xvwEx0BkWBJp6n178YYcKROzMi
Vucsg+J2bnWtj2UfCNkQ4oXD/NalwNr66Z9HxAtLIpidWeq7nGPEBvTm03BsMNjuJge/WKPHUp4Q
pNwQJwSUCU/cSyP50KD6IuA/PU0iZ9jikNLuR1AcWfX9+oZVbpvflmTeBbPsF3wXBHjD48dl+Ewz
d+VIiN8qVWFQgPnPF7n1RMqR0p7CFwPY59w4llAbLb17qj+Jy0SQKmD09bpT6uXDPBCGsoH/kAs/
bgXJ9nQGkmXB6Pdu6RLy0JXJjgRJWA4829nmQJ+vm1TucgfPCtTMAtxi0vGrzJbheyE9a+xvOegD
XQpk4hrWQDFwjG1+ZkWK4ovrz1M5uXgt8fRkT1FFY86KcLJ1DI5MmEK0u1BbuscBSQP32zTkeRdC
5BJMD1N9DMpuA5aokDskstspttCh7p2YDQker8OjZ7C12WNFFoXfK/o9wPRjGltalXEaRXsXvzer
09AF3QxPf1rWsdC/9reut/a2UH4DFwkEVGAE9kcKAllP4cogcii/vdXZwHf9YEIxjwcrjfE1Q+Lv
ZzFg9Ca9Lytcpug1RY734PXIDsm8sotVOFQbGFRcV1BTMODYpRmI5PoBbWGmYUejYZHBDjkbIjC/
4PCwzI1Jv3n02FqSrQwJePS/j+8CdyRO15l3VVHWHbIFjO+aD7ZHbr0xWLkSlNvizIL0OCs8jLHZ
mIs4DUEVTpYXmpn+kpEbCMMVoZ+eJnst/REb7UMQOrMoBdSZJVk9C9hmkWp7EHpgIm7cgAgD+RgJ
uzTYu/xADT1e0uKfrkmergeH6ysK1rfLFaW2Wei5B39blx3MvtxXzUoZRZlC/+cfdJAvLWC6FCmB
IF1puBUOC7nHEOqn3nZDm67BBNXbEvhA0FijTvlBemPMtIovOWxVzRC1dNyNlRun83IAAwYkwSwe
oXz92AbDY9qmp3RYg6kpVxNEbKjFgMfGk0k3fK55miGQnt1cdKEJ/OVn1rTTj+vfTAUUQd0LXSMw
MQnqN+n0BeCQsAqKaTFUTKIFPYqpNOLFQcZMzKiqb9D676EYYR9t/pT1yyYfdUjbpvs+t0I0urez
0RxaaoAXIjvx1P1+/eepFuH810lpSN2DwiOb8Ot0iICQzscgzpfrFlT3tgF1AgFD95FuSGHAGkBR
WzcAt5bFgUAylmYN6gmYDt/jEsRbZtwzm8bXbaou7nObUmDIXZ9VmKbHmpPvdLQjkg9RWT8lWM68
e7tuS7mPMQcH8B5aCJgRlxLT0f4/0s5sSW4k17ZfRDPOwysZQw5MSZmSsqr0QpNUEmc65+nr76Ku
ne4MBk/QpGNW3S/VnQh3wh1wYGPvrE4sNFR8S3vNAT7klXMvwvGftDdgXDWf9P6o1LB9RcaXOBV7
OcoGDRVQsTfmly/85pq1RRLldjjBmN67MPakZ5oy4K+rc1/JT237EkrRYTQBHNWPFZXlYoh6t+bh
BIXjIerqE+CTk0OKMQezpxfSzhW9+ZCBr4P58kWzAWDj5c9LU1OrhcN7QlSZlwWR1zcviiG8PJRf
Glvx6iA4QgAXwMO2812WfV/f1W8tr+4yJWuYbFZlxsyG2Y2Z546Gd0X7Yyx/VOMPTZtduaAvXj1K
5DZKoB+bvaP/v6wdMDlErvDRrVl2ZDWEN4AxDL+TS8+qnoVdLDAfr59mb1ZBwjnQ67SPddzf3V77
pv/zNl2YGOjOrwtqbW4MfR8Oi2y36udGcdbRCOlE7Vp2c64YLr9tbiuPWZ7C/2Nu5YKZwoRavCit
ZOELU1FnKXp2/gSISXvpv0ZW9+gc16YCsyoPUw2am8p5qpWvSv6QO4x3QeN9e0WbGwjk9xfhA2CK
1Zm2xVABysZ31Nrx4uFYG4mXyF9KSgxzvBMh9mytdo/BZbuolxd3XByThkdF822S3I4U3NSrPdG8
rQCPoPF/FrbaxTIdufEXY1HenyTrwVbUEyAlL+Ms3N7C7XvxjalVaNFgigplSeXxCc1pLR5T9TEw
GEpPhDdZ30jP+gQEXuWXZb+TxWz6I2PTPHoXPdY1z+osQR7nFFyJih15LfoOceUN5Y6RzbjGEwFQ
MPkDXYjLi83OHKG0HTvJzOTZDh+aJD+kPVdtcGr7T51au60ie7f3dPPrvbG5uNKbu94yS7QGBmw6
9X2ufkFXwmUo5swM2ssfGGLr6BRaRJdfN9sbQ6DEbSggKgJoNk5nMfU9SUo5w0gVOm7biZ28evOD
IaKLwO3SVFpz/UVtWFftQAjN4JhgIriPod7Zo6f5lWldBQQgN2ScOhnnmrTOlJNetIt8yeBkh9Zu
uvvAoslioHGcdzZsYhlkR4i8z9+TJoNxJXJ75QQD2N0MFcpk79XENz+mQ2hEBI604Vf5980e162c
dZ2Dl9bdu6rJZ9cWnavr81FLCNG3v+fWBsOtTVFhIaqkF3vpOKEBcVegLgoh6k8dU33/ud898ctF
td7ft0ZW3gnlRtvEo8GwWVQeEEPLATfcXsbWVfnWwiqvU4ZkUNuI2d5BZJ7a/av0ZzPS3JYGkQog
/7axre8DAdwidEPDAnjR5Z5NDq/JkOSKlrLwqgJOo3G6byK4zTgNt01tfh6m7jWYLsFlqeqlqZLG
MEmAzdCtmXi1eiga+wAB1//NyCqm5RYMRpHJ5hnO56Jv3Dg+Zoz3/9+MrIKZHiiDFWsWc439gy0p
nlk8SfXeyVk+85WjgZ9bBORIrNaUxHOXJIYzM1DQm9UninBePaefu05/GFX53Ijye0i78va6Nj0P
gNkvzhwUTFbO0Ku9lGo85fw4rnzDpKOt3cclTQfgWZTCbhvbPEhMQ0M5Rc+M+37lDpoeVE0Le4Ui
twRL2RrOdqKVO8Fk0+mgrl04d4BRr52uz7UiksaccYHUKbyFhd/TzU4hYA7F+faCNo8Ss7QL8c4y
f7Qqm4xS4hi1zGSCwwR2qb/WUXgau9S1kh0St+01/cfQugXYgq2yAgG6vUSPu+7HozN8Tnd5hHaW
s54+hOuaR83M9L9hBRCP2t9q+0OUVcfcDI+3N27LE2AxBtlCGQ1GjvXraRJZo0O85IftDNDB1Lv0
uzClPYfb8m6d2PuL0QbE7cpM1mt615mEh2HqHyeJGFiG5Y+oU150tLGYnvl4e1lbG8iVCqUBw1vg
4VYOzhB3GFYywzNVXXuF/SNB0j6UmlMxPN82tDWGwaL+a2l1H+UW2MlBbqBnsYXtqRNMsZbTGM+N
bkNcLtupV051e6+HaQ941PnRmUHodZosebAc+YlUmV4DA+AfnIe3v2p1m0hxEiOxyXkotVfL/leR
v9KTifLuD044MnELPzWji0imX94j6lDkCDu13CPoNJjtw3LdD224c1tt3caMLC4qvSaaL+tE2Mxs
9LdU5gxUAROwjWp0J75YbfXQqNIx6SiMxnsq41v+w5kADgpVGF60etrXRtgW9gROW3Sz5kb9B1Wz
PaXLZHfs9q7JPVvq5SYCFWltY0Gh06j/u4iPXZYcQl7sQTAfbjvr1imkSsYwHr1+FcanS0ukNkKW
JpRDNHX0E0Pxg0Q6wj5wzjLzVGbpTvt86wEDSgSWeLCHurpOh3Wl1su8BXs45U7ump35rhnhjXUe
I2ORMTjz/3pwRnPnht6gkQWrvegZANqGlHL9tNajzByliOkdI6LsE7XPQdy8L3jF57Z21gwKnnPh
5SJ5kqvh0ZwDNx6aP7h+HAQpkZ1hhA8KwsuNVqcknlSL8R5nqh6GyvorTzSvTPs7q9prUWx6D4Vf
sIJ8WtAil6bwyVQoBjjcApaP0RneWcB++sl4sneT4w1Ti3CPDmckPAzoflyaKqAichxkJ327eLXr
2YPW+VAVFk3fz7f9dNMQTzWQllA+AL2/NKQqpQFhMV+wUp4QYPhQ5D+L6UEyrd9/FcIrAVaRqjmc
rGu0tNHYKXUr8L66JN+HAJZyuTn/ySTWhZXVqav0MWrsXoDxpa6UWM8x4p2J2GP13LgkL6ysbhFt
bqMyWsC3fS+970FbmdJHVWqXLlXRxofAanfu/q1zhkXmgBDuWGLA6iuV0zAYcblgzS2zcxFxg1Hz
2TReJ8hu5PIoauGKsHcr+a9wCF2g5Pe3vWQjFTNwDiriDBhz3leeL5xC6gchc8710S3zn7wEdLFT
g9mzsXoPNiaNBbXDRq7DP289a7buGr9PV7ZwB9FO4JlOzFmjAOIsoyFWMgGeqD+tglpB/ZxAWnd7
t7bOlAqVPhcympPA9i/PVDdXcl+JTPhzrItzN5mlG+Taj1Ku3sOwUO9Emk1r6LAzPEkDDnMra5Cu
GvCrAskO5/tahd+mqj52WnQoim5nYVufSCW8UOWg9OKsgdmVrJalGUiFb1biWATtA3XVp7TXXm7v
3+LNqychE03/NbM6X6rdjIWhJcIf+gyxzp9dtUcitb0QGCAWXkFeTcuevinXdE0Ej1SXChbyigHT
+Sz3P28vYiMiL2NZ/zGxcgJrbO05ZqzGV5g0QoSir12nnekrH9N4fLRG/SBV5aOUm6+37W5lyRQy
gbOj5wDua40TKgsSqtYymHcVtXZ2SkTRyljr3DhoC25dm+uK5OQ8jqrxOmgWs0al5aVFokFVb+n3
dNsWhfUJ4p/bP2zLT5m5gheWH7UM/1zueVkP0eBQivTVajpD0k8CP58m7UnMe8WeLbAlfJTwiCyp
EGFt+fxvPu+o9A1JNH6qJMb9ZFenOb3XKvtoDQ5yB55M926InTuG4r3wg9Map8AaDpOIPwz26Kn1
R1Pfg6FsuTQzgmh8snzKg6vAVE8McoaxEH5RGZVr13roRXrw+8y7vC3fWFkdnHoYVNFr+Nw4NjV3
Tm14Kjolrh1M5en219wMScQk5l00pNupblzusSaEGitzISig/LQqxRsA8JTx0nkbZIb9H0vlblQf
pwJcpWPdQ/i8c+1tHWHeKXC3MqZMirTa0WkoqrztKna0kQ5xdp7r4BCNO2n1npHVhhpjzoSlVQtf
AOohn7CnyoWs+vZWbhrh8YzwELREVI8vd9KRg0bLrBEj0TNvXK+qn4r+92XNCXfLPALhe1GLXyWU
zpDPghBe+mXYCNfKnso++aEaDLZkfxL+gJ1AP8tjEXrY5SJ4c/qaJOzMtq1KNM7QTSqkb5P6Xcnj
Rw7W7Y1bXGwVJ7i9daYGuU9gONQuDU2JHEtN2iLkpqPG7ZTSSWrDB9siVU6Gg5H/ddvcxne6MLec
8Tfrstogp67TCN/uJjcQX5WUxsauvOWWFVTxls6GTaKyBg0GY16hGCrj1yAhi7Y5h3exke4MF22N
/KCWzhuG76MzELP8ijdrCeQIjx7L0m8k+zw4+oco/Fx28ZPJFNTclAchvgIg9IqkdpsgP4MlQAy8
3XH8jUuRVf6ST2PmFETB5Y8AtVxkcdeUvi3Ke1HXD8UeC+6GhzCKIi/68FRgaX5dWqBM3mVdkpV+
jehDFbyL9HMI/6WWR26Azsxt/9hYDsVXQj6NGQ094NVyLLQRbCubSp76ijYf8P7qixFFPEFu29la
FG1clLQYVQCDtLqUBr0L5nlSuS+cNkMyQS3uzaFITj3Kgm5QMpFiz9GegvnG4sgtaWmwOogB7dWh
zmk0DT1cI76Rlcd04fRvEvUPJijZOiS+9WWQh9n2y8/VKrYhOaNTgth27HNbSulDHDnSgy7GZucE
bGzi8pXggCJntow1D1hRyx1FSur/Mf+D02j02oNedbFrzqZ2KgoEiSzRajuP4K1NxCBVIag84ede
beLYOp2UB0UF+2/9VYoWYK4TnG97x8b9AdSYuUkqT8zorKHVcWDI9RjpFbz4TzZDz7VTMjP8B4QR
zLnCKItEiOogA7j6Uv2kNvYQ14ST5M6e6x958idDdFAbMLlg86WW5v+lDa1VjLrTytqPe/McWtJB
qcJj1wV3tzds2fTLKMIi4PymIUS+DJHapZlC1A2kvCGvNTP0a/2LibhinbduH+8RLu1ZWm9aUmaE
xUiA1P5oJf/kAaMg5vtU+uf2gq69jAVxgPg0vEA4r5cLKqENCDtivS+lKFFYhyI1D7ctXPsYOSxk
ksR2bjwYxy4t0J6d2tLEQh2cLZRK2/bVjnYO6KYNCl+LejAfZ41elauCKltoEdzrZzt+hTwNPu7b
y9jaKACj/zGxcjBDrZuwGk2+PKpoRb+IIN82cP3BYVTgtC+uxW29di29kKMp0xXhpw1KUJEpd6hm
lrQ4yzLxRmmYd+pEe/ZWXz4sCn2U6cX4pgg0z9ar4H7MpX8KGVScVuf1TsXm+om7LI/BUgYQkJBQ
l/19k0TkgRQVnTbjBpI2HAqERVydmKAM9VHt/6209jAqQnKDadg5steX92J4Iekn1KJxsPjOG8N9
MMeWFpAxgxnIEa4oQpRhn4Im8uL0+fYn3FrjUhtdGBAZIVhzEzI8kXSFSrB1rNrPoSNBhzGAp9TO
Tyr8z8K2XHMvwF/75UJ2vihFkECDZl7tq0iFRsCTG1/TfrT6U7OnP7CxfRd/f7V9hZqg+Kfx94cx
5oH4LnCT8L2I3dTe2bwNf+TuZtuIRgBV1gOsC6uRo81qQ4L375C9wxdQdIHbdS/z2lzQYga+QGLe
muc3zxvDmseg8SPTuCstRq0/dZLw5qp/yIydnseyOZfhgo9D5RBuT3RTrjCwAhrwWZXjlnARu4JJ
eT0is9y5wjeNwLm71KeW8fFVKlkLCX1GHSMh+yWS1747Zc3rb3s2SgT/tbHKjSUFmgqUS1tm1GXP
zpKHCmTdCCXqFMvHqPyhDVCat2q8k71uOjfKiNBv/spTVs5X93pgTlPeMjP9UhTPw7BX29t0Ol42
Gn+eWshaaS6zBdMqoml9ufqQjQHv9fHAjTSq6vH2Bm6shN6XRctpqehA/HZ5C9VFJWto5HR+zGTr
UUNr6b5pY2fnTt94qtHqWfD2dPVAd6yDSCu1UeB0eudPxexlTvYqIvupV5TTkLZo2g0vU5e/6HPx
YMRnM31Q7Fez/3J7pdeXIJASoAsLgRdvgPVFT7iia2NqPRPfQXGM6JqeEkmleqcOgVuraXaMQtqO
0PjeG+OU39+2fv1BsQ6CBtFAhbrC+nS3JZlOW9m9z0SL1zuzm8lnoq1bmjvp+QbGm+Ye8YQGB6xr
pIOXX7SJg9puzH7w2yGpUugIs+pB1gr7WEAB5sVz65wcJw88EKm1W46hcpLkRpxvL3cxcnnB8CNA
2PMmIe+lVXH5I2IlN5MWx/LzOTiMIXO7yehKtb5zDjd2ldIZzST8lz7Fun43BkExGQNcRfZwTD40
4TIi5EdlsWPm2nWW5xW8UvDTkmYby894E6obSs+ZldayrxiV/Fhq3fwUSUwnaH32tbXgFzQnubnT
s+kj4FRtJ0/Y0MW08Rz6qEvJWbPWiyznfrZHYSm+AQvCpMPHPn8qs6fs3yE5pI/O/DKpiYv6X9Cd
jPShfeEPnafgU/+z0D+mwb1sxt4e28r1vtvL+J7DhyUscrAvNyRXC4NJukj147Epj1Mt19azUyR9
5RmRIRilKSmI79xUG44NjQ60AwuImk+97kj1nZr1bTbDqG31rsawSO50DCTZLnRcrl45B5FZx2lO
jrX5+7ckMEjYiRkWolbBXM3lekMlyUSTKYqv5RLKCKlp+E3cVp9uH5qNXQV/AHiEJHuRWlyd3Cqr
ezCxIbtaxMq93Ju15AoGaNxO40k3MCO7c1dcn1JCy69MgEYfK1xSkjd+XSXzaFvlpPrMQ6mQ85gQ
c3zLaqPOn5JRxPaOJ/+qVF3eCjQPnF/kIzQVr7onAuFmyJcaxZfNQ155uoWggFtqB4hA0Rhw3uVA
8/cUm7c29a3NVYYgJ4FRD7ZQfk1pl8OH7iCMyoNN8fa327gioFDDK4H/MN1uq5dbmVbk+hRjFN/K
9b72ZqNVci8TdcFzIksr4QERhKHYLtv5EEYzYym5BEnT7R9xnUKSEiu/yq4MJ9NKvfwRcOfb0ij1
/AhJUc9UM+zDCIHKSUlq696Y49PQ6fHOsdyyuaTGMLzwUmeE+9ImlJ/zqNEU8MfJ9iczeppooLhC
c2pIhWUfqeydRW7tNA1ih0QCxM6V9GmGELHewlrkF8XwPYoYYIJXSs1BdUEwdVckqSeJxq3Sesd7
Nw4LUYDjT3Sl876GCCp1pNbxyJ0HMEk62uPQfhVq7nht0vTTTr604bRMli/Cd8qC9F6zSDp5Tv4H
L6uvy+FL2zN4mlbHzoRegpThts9cJ4BENR3MMjX0JZSufCYdpLLuoa+B01SPvlZm3Z9UqZZ3Nm/b
CrU8cGSc+zUUKDRiMSvcQD5QztjNp7K7S8thD5y69Yl4VPOHcAt6N8u2vrnPhqEVQ2Ylmm9nqEHL
WvdTj8LWqwBv3d/etW1Ly/ggaD+q16tdKzlpaZJmGkrcxrdxMD5ORvtO6vdk0DbNEPVJPsicYXi5
XBAdQzpcGUrzzazCLDGGznkpYtyVlTzvlKqWELa6m1nLogpKdkxgX5XD5kg2pCY0Vd/oswewGJ5W
/VXVspf3HzRJOvPPb+8gTRNuDYVJBkQRV0urLEuNOqaU/W78p5gz12HgRd3jM7h2OxqFeBygLyp8
lr0yIutouMKeaUKXiPaaU07/JOaY7lxIm0ZAk1ALXyhf7VWEEXGNP48hRvSmkw9VJejMDHZpx39i
COZMDrlBwX+Nwne6tBSFUZkLU1flqUVO3hPORfvv734ZPj8tLUibudaZBbp0Onmu9QSdGRNNniaX
j41j9dVdP5ECuV1RKcnL75vD72TaJdTgee9emuvaoG5EFFl+ZtWd21v9Rz2y78zfH64HtvD/E4Fl
gkxbmZm7aoBuMrb8SKr8xQq8Or9dVXGAl1Hwgnd8keJbeZuTLaLVUmghjxp/5tES0Iix/q0ye286
5zo8LIaglvxVO+TSvtwyHRXJKbBTi77PlyaVPgnI2nOU5JS9d/uWIYOWI5EB3Th7LdJTD50clBFk
jaZwvHCAiy9k1FWGw3Hv89y2dKU2M4AKkzuZzwOfy1Ftv2h2eRg6uLvsvdh6nbCQqPxnTVca31Fb
OTxIsaQFT4qo38FBUkrNOyWseKTu8Klsr4pLAVEPiDnXb/Gh4hjPFfunJnHkFaEaneoy/iByUTwW
drNzcDcuIrA5ix4QwD1KyquD20HR2uXyQNYQ0Tx1JSV8tQBXfr99XjetLD0Z8kwysPUkZpyqRlCo
lQojR1JWbqGp9Vkh+ftx28xyWC7jEbL2v5CibB+55crHq1JpwzKHCra1suyQOEwKZJKseZWpjMfb
pjZXBOocsgSg58B7L4+TiFWlGJqWzE6Pew/CwR5OAMveaTRsW1n0x7geuMCXf/8mOYEkcLbtqGf8
PcmdF+hHkpNZRPbh9lquvBueQS5tmJyRmeU/q6KrNMAQFUJT4nd56NaB/tLQOGs0wrmlf9REs7N1
Vw6OOR6skPiCiSZLWb7im0UZYm7HKWg7P4VjOeP+cQrHy1Gd2Tu1V7sHZndhUnSAw/2aS7w0FIyA
4RJF7RAk61/hus0pYkl7YlS/7rMLp1usLDkq7BAkxWun69SpFGHXzH69sAp6pjZlIZPovf4tg6S0
PRiJVGjvRsnus8ckSboXR4ts55z2ZmY9iUDoBrA4zZ5d8p2oOzT6aP6rtaVRHgPDir/YkG9+EoGs
INE9LkDKsen0d9owpN2hkpTqJa+LFEbeUjivYoy0n2IS1XejVef3WWKnn4pUrZ+zdpKOWRjkCQ9o
rfzYw2RJ3Qu9MXEo5254Sailvh/yZG5BjztSd+wp635XC5F+y6cg/pQEUVa4RlGK5yCd9cwrZ8N8
0kD2RkcQnhFnDPKEv6NU5aIP+kGmFxEN00mdm945g6PLjFPeizT+pIsiEq6WOdNTrdeSfopiVWLm
0dC+mUEit24E/EB+Uqo4e+5zqJ7fFbHEu3iWJxieoiqgMZDlg/QplOP079nqxZfBaqz7RK6mv/Hy
NHP7kqeQp03MBboxS8wPTS565SAFImNctO+6jyG1C/k02lqiHHJDqRKvbQteGVnUNrlbdar5uZm1
sTs2RSICl/PvfI1i1CHuunFKHOpms/Rcl1KEtc6Mm0No1FaNqGcCrdqM/M8/cRGK+b5j80y0Fwet
vZ/GMFd2Hn36VQqO2y0FJhp1BAyQKpc+HqtJ1KjDOPiImRVQNk89D1ldmEN0kmdnyA5BYskvXQ3B
iptnTvyxFa0VHxkHK3R+uuBbKJXTN2yXkn8NymwEAJImKmDVhF03lKJO2BXqawcVGYT+mMm2wbyZ
GeeWq6RW+0ROIbPPE0MQXqCR93lQBspP1CfzI0z+1XdQO3V1cJS5/SHBEp4eit6GDNIwoB89SnWr
fEJWuTmbzdD9qIXSSXcMnOTdyWr6ejy3Tt1NBw38euGCarFexmaQ5QMjRmF27Md5EvypBo0Gt6s0
K/aKmorRTpK2cWPxoKJQsWCLl4zzcpOTqS+jwqQyPZglk6VnU4tOffVDyvao9a97HsBKmXdgVIQO
Di291RvRlop+hK+O4nQSKi9wQIyuA3XzaUpK+VjkMGnE3dgmblXY6PlI3BddYEknYYHP5OEZHge9
SvbYeTbuUXvpQhAieBKBGrhcPgzkqdnq+ejzhJgIChIcOKb583eDEKN9bC/KFLTmrurlY9c1oov1
2edhe2KUBWrQ9qFrzHyRYXWg3Pl9c1QTeTpQH1648S/XNM9mr4s5lH0BXPB9t3S2rRIPzkEsk2vN
lqfFo/zbkY9AxLwWA4b0WKx1qMjsxhqaUZphAEycI8zj+V1Ti+7BaHRBidHYYxpYIullaFrs8cnI
xXm/rHGifTMKPmok+1ESW14Y6uWT00v9wZh6aSdTub6HlhhLOZOLGgapNd2gNWhU79RE9mUjmO4N
s/iqtvZwHmOHkANs711hKq2XKVJ1uv0hN47MgoOlhEqcB+q7HrCSpSIOharNYL8rz6nUo2z3d0Pn
PHcLRwusXOr4qW9TdKPvY9GMbrwIB5RB8nz7d/z6eKvNBn5EOgNNIbOBa48CDdM4fVsovk6y5fWC
8rlrDWbvJmNRHSM6qceurE2P+3L0pjkuPSfpm1MedwhPo6fm5kP/o4ot3euUtnjMO1l6kuV5/gyn
yHBiar8+0PfNEJMbnbuiisqPxVS17lRMwQn+s+qdHYr24+1FXZ98jTkeUlzGU6n3mctXf5OqyWWs
lg2zSb42Tu9KtfqrLbW9ftyGkzLVCyRX5tsB/lidxHJCiYC8ZvRnxjeeVHUMDvhz/M1SO+fu9nKu
TS3qNwZvU4Q9aTGuLjJUl2MRaaXqi7TSXcdopzsoS3JPH9tx5zwsf+rSG1gPERkYC4EP5uvLnaN4
FbFmR/NrOa4e1baZjnJvmC9FrjWPxGxzmVVtPWM0Q8+Zp36Pmfd6TIEowtWFIDP/gBNfRZLaoSej
BZrmKyMtPqjqAgd+1PSbhI6tMx0buzzrc+OW8nDqw4Vo+/72Xm//AIfaFseT5a5HjWwmYZ2cihHQ
QtRmx/CYdqOXyRXU6fOrIn+uoAQsLI3xdPu9PDTADvceGhufe+ln47x0lRc9ostvUHXYn3qFO0nk
/edaYXKPKoite1EQgHW8vd6ND76Ebt7riy/Tzbk0xkARxL56K/u5DFccWfQMF06v6ycrbYbXQYqD
Y6P26amwktzTZkccb9u/zlEoHy0qfCgJ43TrETU7GqUAb5L9vlGcR2OK+6Mpkoas08y+FIUkdq6G
6wsfe8ZC+YOECC/PVU4UKJI8V3QIaDwm5h10ucVDGNgZMqFq/yFLg/ydFAz6e1tAGXd7pddNXZX9
ZZ/pezLldJUqqFlgD3bPUjM18gLhPE/J9Cpg/0u6wTMS5zkS0acmgbhQ38PYbKwa0wvftL1Em3WY
i0M9Gm2JVVdysURsL+j/EYmvm6lbWqUXN+c/Wut/DS4+/uYG1uKAIlGHQacaXKn6J7XTE+PE7+1S
gs60ASYePxRVVbiDpezY3jg+IAdAEbBO4vpas2qmVYG+BEUbM7fzg5qGipfmPf3I3kh3TF3zizKA
DTSK8tDSi8GjLpfJiK858nBW/VHAJFq6BYTiNrSTc5D9K8fNO6RaDlJa3ZdV/DLM0VH9Ngz9X4nT
HGFnOwbopkTIX8zJT2bsjuGwB5DZOFzgUiiQgKdYhIZXN4lNRaxMwIT5hgb3oym8uPqSFLTY6r1r
ZM/S8u/ffG86XaZcGdTjUmjY5P6pNdtTYNDo3lNx3DREG4r7cWEPWMdCho6dZgxqlTEy591Qf0na
En0twzX2hJM3jgw0JOT0ANoZTlyP6bbMpifdRLOwy38YSDM5CoWM/hBHR00bjnO7A9m6TlngDqBJ
xM2/NJi11b3kBJbVG3qo+UbSFnehlX8mFO9RU24EN/rWLMpi81jTugGhpJIJgXIKuAM+ddjFu+Ee
rAcSleBIEA6IjflommNzV4OVuKdz2R0n0qynwXbaz7Ru+52a8fWimXxdLsNFmmShe7z0mjaS9D6q
U9lvGhVetGZuzmrVp4fbl9H1hYCuDWiTZQ6GiuQ6xKXgZjRtHBUfFvv72QwgZu3uQ3Mnc7r2FxI0
bhuNMRhe3WtAAvxeUipHs+KnanOEWfxUlcaC0Xqc5PFrUKnP2p6M7fVRoH9Jz2oZKyK1XM+E5boz
OD0zVL4O9P5ZKZv+kBaB+WCbIMOkwRy92/u48bXozUISCMxtEbJc5YYy16nWUvPz9TRVIE61yveQ
NyvjTkZybYYWPDmosZwGhy926RSZVKd91Iy6D++LgSgQtQTR5fbOYq6dAisONhZEPKnmqgA1W3kR
jK2m+/YYVHDESso3TqXzXDWNdry9b0vKeplT42BYo8IEuczV9EWTK3OcZInhS2WbnI0y56qXCxm9
d1U7T0k/vUZStxeattaHlD3YT9IcWhfLLr+5kMfACvJCtIYf13qfQzacJGDVqHDqrt6IcI/Eauuj
8WCnBY2HUB1f+YYopq6ch8rw57wyPBsp11PXtNLp9k5uLYo5s4W0ipcqiOHLRTnQxMwVzJlQJxSu
mN87aXinJOrhtpWt78W7ESg3Ts5o1qq3BJ1Fa0DwbvqxHQNg7fXs3sy04c4ORHTntBSjAbf+Np6D
88S+kZjSsWNOerU0oZtjD2rYgIWw7A92FI2PPH9Kd1KcdscfNxLRxRZoBFa3jJ2tPpY2GWmtB47h
V8w/nkU+SY8ZQ0d3TFJ1fmfV4X1BafNukkzN0wc1eczHSdnjptiIRXTwIHhU6CMzQriGkcVjH8p9
UNDilwtS3vGh1cOjXvwDSaIJRwsEr25oUjln+vOjtZsRb7gSdQEqlRRIFzjD8u/fnI+yduQwmGUD
Aj4rRpglGg96NEUuiWW5s9+bpnhI0j8CsEYCfmkqHOG67zobkIEZ2fKjoTFy/yGZ4kx1HakftR3W
7+ujaJPpAXFCaQ4G2TW6Jc+yqIK6x/QlEQSf6sxqfpRjIO+kvteLWqwQtxcisGWS43JRzWxK3K6y
CUmzXX9Ve0c7ZRrtFjdOm27nQG6uiDSMgRQYaqknXtoSlmRkmZRZvtNGQ+1SsRrEaRBMze8EhU1D
dHoXpkSeENbqECqVbRRNz5cijBavWWDld7Iklztj1Nco5wUwsVSkl4lujuBqPU1Cv0Ewue0boSP+
hvEDnG3SSO/roe4fusGQH8NxVh6KUZqOCRPMpzSR83OT591LpWT3epJkCBEH2dFKquBsS73+RW7T
9q+knMr3VjSYh75u038tWls7sXnjq0PjA6kfn2KZ0l6uzjenxhpq3rVxEwD9RHZYhBTyzNz4aGTT
ziffuKM4nHjXMlVv8Ghe5cOdNdIBNNTAbwlfiqvIUfS3SazOjhQF4u+VWNhHo67qD5rZR8XJTgfx
2qeGsrfka+Zi1SZ1JFHFI2jJrtsIIoPiT04iG4HiJDmUiTx+qqXIaQ92mJ4APAR3PdpbhzQn4aoH
qT62U/Auzp36PQQq6VOW2q96DcFGxsX/4Xak2vgcpC80cZl2w2HX1M2y0vVO24U2DAfm9MkM6YqJ
PCyfZyoJO0fjOijy2AIpBaBkUVtYD/e23VLCKcr0aXByz8y/a1AZ1rCIitJhhv23LxegoDyooUYl
o+a/L91s0sKmM4SVPwn73TK6ocwwUu88uK73bil2U/qifss9ta50shT6OqmKlH1BYzAflX91pZ89
M9xVfLrK0yGJojMGjQfn5pr/WYPhVYtCkT0FBNP3WRovdcXIQpDBSB44OnvS4FclPd6P9GqW1/HC
YbseR4xkKxdd1YqnIpf1jxP1iUOvd5DnR8OPOWgNb9BBZiuR5ryoqM7v5GjLHXmR7WKdxJ0qLvcD
dfFVYOiqoNXqthdPfRrqT0kxz0dkrcZzE7U/UgnBXhHJtQfLjfLx9mG48tDF8MJiTjZBrFh3jbQO
qtA5d8TTWC1DR5oWlnA2BUGouJNKp+KUz239IynH3x4twDAXFGVUXmELreqlt8YSqOhCicqnbobW
m7k1+Yg7xa6dDe3Owbi+FhdbwJ0ARXIDM+F6aSsxCuhatbx8MqohOBR16TBGQJqmCEX5ALA1+mn3
if4QtGOSuVYYqx8UZyzubu/0rxfz+hsT3ClVQJ/BAMDqfA52GNFJL8unWanNj8yawWpnjEvz3NLY
AGaGkmEqTrIsuo+50cFaE2fp9DyJNnNnJzUfWsmwTm3gfFMBdZ5m5/9xdp69bWPbGv5FBNjLV5KS
LFtySZw4ky9EHCfsvfPX34e+wBmLEkR4BhhMwzlLe3OXtdd6y7gdYIA4XtwUv67/1rNtPk/YTMOj
q0AtbHl6F2GnWZhGF8fYi9RNIpv3GVn2rshM5fV6pLPkgUgz65iLUZld6xa1QHoasYQ6cH6cLCl0
SywxEbUd0pVz+PwwmXfXTE43NXluQJ0ugNCsvTLUSx7hmtfEbtllMqXNSk+fmlqMejS/G22NV3I+
h+BjFWCYJLBzwWHxVuYtPibsah1fvMmfvmZlPAQ2mhtC+VAMebTGfjoPB9MKmBWpq2qa1pKnqbVK
P6EDYx5waQToY9AvNI+iBVLYDsXArz+NE5jhT+wo/h8sbrFlFapQq7oURtM4+HKshDYen1G3Rc8z
8Fcy80sDo6s0E+sox57hMVgyUxVnoXkYgJg5qOsiiAxUKf7aewGeVJ9djoAwPwSbl+uHVI3aWqDh
L2weWpAlNi+q3NaHyPz0ac/TDRAZMB1wH0ilnUYxgTNPaScAzy07eadMFUrOrCIIVmoQ2X1vkCxo
jZrblaLHK/CW8wOfNJRaFF2GuYe/xCDXHlbDvRZYyEEMbtF5d+EQ0peun6dO2pXC86fnEzdCHVAj
+GDEOhZvA78Z8z4iQzy0ZTIa9qiJieA0ph5bn82xsbzhjYMeOCDAuWR0OqWqWUq8QYoc5lh8Exrc
13IrCRtLXmsKnS3HRaDFTa2XpuJlGhp3id65cvY375+MIly5K85ORYLwQoRyPev6sUxOR+N5Yx2E
s/RDrjewkPP8ORPbdKX2ejHIO9CHkjaq/Yu1XgVCIngm2iNtFwKk0/w2vBdR18g+u6fmwaDGxreZ
xXTOTiYroWRkmej1+aG371OclWma1itRluuaW501TRoDnEikp7Q4boMmNauWp9GdPjqFFDttG9ke
VE9j3A3+/vqqXq4BYgEQgzDybpAH3+v08/T6aGgFiLa7RHw0m8EpXaNp3Osx3nsyH9OF9yAQtGmn
UwABwHAaZIRgQaXC0u98xU9cMYj8jZJb3mZSjex7x7vothwt/0fDg/V2AiK285UpdEzIby9iq/tP
+lAlu6w3ZVeMQBxpgyE4Q6r+znNLQZc/Uv01Z773s2PxkylCkzYgR8b0LJ/ohTKNlZkm5h2wr9Tx
1CzfSyhbOXRLqh2SUIObjVW5aYbSdCMzjO/1uh52QqNnPiW71rvNZbPceEYe3Bt17R0NIcyfGzFv
vlgYqt4QWdxPU+BFLpo2ots0UCqhVrdavVEN8L92IAH4XDlZlrkD3wFG6szbBA1IXXOx4QHfptMw
6eYd9G0ebjtJrvdC+zOm/nD9i68FWuSHhTgCKgBWftdNd/TVHaVX7DR8iLvv/yEO19yM0J9v7sXq
neSsaUKVOIY24pmrb6ws/Fmo5WaYjO31UBc2Jc+3f0MtTuVRb3MxDUzzDk2wRw8VWKPcNuOx0URb
lvuV8+zS/FncJRAwSbKp8JxuGDlpQwUWknWXdOix98hw72sYxTfm2N6rxiitTOM8TYvFDtd8tspj
FklMFuHETgk8KSdcX1mDHetZ61ZyuKYscL6nKNvPkF8J9jVrcIlriSkXRZZRBodeDovSQevbKzZd
0HQvtd8ZuKAYvfyrhp3AMTQmweAM9di2jjjIzejEudU+t6aYBW6FZrZvU5JWEEEY81hVbMUfp9dC
DvLnPpcjeTMlIWA2HTd1b5PmUlLctSqKzo1chKngyiO8km0eRoq8cnSfiflyw6FszzN/9o+elapO
v5w0tqFnSIN/sCKwDZ35BHb5Rq20AMNDAVOyn12Jn5WC5Widvkz8q4iVq7bdZhTWAGpnK/b0pxiL
90hKZUDKw94/NMJtKkZkEeUukXdGb9pI7e4+uT3eg6Gvo4GEtc5wqbBRRy1oRv8QJi+hImy68W8X
PGPwetcNP66HOruy5lBzjwQqJaLByx62gDcrmNvJRyy4dGXvdgDRPa6pmZ3tQPRLeGBzUvLUmrOX
0+9oaTnulbkRHqrUPLbed0+Kdz2Ow2q7ksSeQUhYMUSaaaHULEDDz7/kQ57eWZbnBekAGEcS7jQj
7zcKKW1TKvnXvlTGXTzkwyaR8GbQfSl+HAKz3o4BSgl9YHY7qAfyk9iDzc0lsrhS9etHjwzyoc2U
L3lnGV9AYSIxf/0TnPVu+NEzxXDOg2dJryX1ZgxBr5ZKFB3K6C3wS9yYRlee1B38pq2Bskw53iE+
6WYvafKUGNNK2fNieLpzgIBpx9CqWyztEvh/NYpahFY3vqslVB8cCm4brbOhKkDaGzhctEdN+8ev
XtpadYMI/M/1Kbiwu2CN/vsTFgskl+JYizUdF8Xxlx9BPmtsT3C7RnSUzyJR5slmFdISp9Eyv7NO
V0gwGCpi3IzWG2/68u/gTbbf/UxxFZX9bxruutdHdr704Voys3MJlvtnScjvMwWJYbkNDlJ4oBfi
VGboZpa20dLX64HONzK1BJq5VChpjVNVPh0XbHzRzFUl4J0vzwhoOxW+pfUKxOTSaObzYn6gUrkQ
5+/4YXtFSda0XeKHhzL/IwiO/5RZd0316/MjAdZngorghsPp7zRIXI6aHLV1yCasnaRwE5wNpXGt
LnLhcgENCm2YPQd9HcbTaRjB8BXD07UQWPOLoaSPop/vciP4YlbxtpjwSkW8u1J/WH4x2GZTPUyj
8HdmsArtyqPu0qTy2UweD7QZ+VGnP2QaxsKaIQ3oS90W8rulaFW2dj+sSY1cWiKsDo5GMhMS1sWj
OwnLAE5xHx10IXKyPrRbbbD9aEUP4NJwwOxAVwScCStyucHUXAgmVY0OvtjaAqcl3DKbt0inrhz2
Z4kWvWYASMDsaWpRDF0cGqLUyYHvAbyso+Yxl9Lenk9Y9/pivDSaj0Hk048DWl3Sp6GKDrOSsV40
D4WS27H15FfmfxnO7CpukfPMIuWnkWS1HCwrbqNDZKSRXQnRgyj0a9W5s5I33AioGRAUJLSQKL8s
ogxlXlRVwhoY5W7YVYHUbwZr0twKyBVlJfP3KCgitW4t2TTZYG283oo+fdhz2QHNmGWOZ3W/xX2j
yt6AwKAYHYxQC1zBMu8q2GubQFT+jnWhuYPKRX39K15a+ZhfUumnl8LZuNhiKJRUgxfPazKydrwU
phsyydiJMC9bGdyF9cL5S3sKHAbsrWX7Qi/EtuwzP0bx62/O/HFAKnHlzNSbTw/pJNDiQ/pB2xZq
JEQHTU42oP5uvV47QKTdXA+zbH+xXubEDUgu4igzaeJ0VfqQ+7o0jGOsx61yU3iZ39vjZL3qUVo7
FJEDOzI9ycbErPdduehXW9cXPt3JD1h8ukkIsVgs8/hQS+IPLMd3rag9JKNw44l6bw+meh/pykvp
lzdji2kbpWlwLxEO7WmE0teQpKKN+I3iXp+WS7+KBx7HDu0J2D6LX5XlYCgghcaHoNJsY4g2yfTF
KLTPvlyZfMqkdAuoNcjaElpURgq29g2TX0v1sSx/BcqDJIc3Fq+ezw/n3a0F3jxvrSVvICxqPRSt
hOEo1UZSIRQZr3X56VLcPBxeNSyn9yjLA7tVjN6r0/jQbnR6V0H2Tar/5LCyvl0fzbwmT17gxKHQ
NMOhgMNCDjhds73SWVFf4S0tyNiBVl2Rk8n2m+tBLq0AHMpIUWaN4zNj+tSvlLrWCo7r+oecfI/k
myr6ez3EpbNklquCDgVigorf6TikMvWgiJaE8O9T78sQ71vP1dcEJi/NFuAiLgOaNZDyF1+lbNE5
GzROLCWfij+g6WsHawI9XzkYzyh680nyMc7iJq3qIkdkIIgPxY8kzmwBEwIpgybu2SJSS1Up7rw0
uU2K0sZfLjGC+0xSV/bT+TODn0BuMutW0WVZJkB1mIe11kfxIRcOY5g+DEnj6PVNHwdIvq7Bwy8s
EN7vZP+zTh4V4UW21VZ43hiRFB/SYbIb/a9fZ3ZiaCvL8MIaAUYMTojuxvx4XKyRTiiD3qtGZtV8
FZPGFvwthG+mdQ25c3E41CJAqNOb15dCXJFvtmU9yFxsbWXLue9M0+2YrTEfLixGjjn2rcpyZPIW
w+nLLKwjw+AgMnXWh++IdfUfZoxPT3WeLiWmcot1mPRYtGB7G+PY+jucnrou5EIr7bj6+undO5MD
YD+x1Eh1FsUrPfJUEFAWQyFzVPoAQr7vKMkOUYyVrXXp07B1Z5QK5Vl8Kk7PCc1XqgHgEnbYKUpL
6osFG974rCIN23c+JGbE0kwmXqL54q7svLTD2F5D+dk3N5b/IAXHMlnro11IOMCRzz3ruVMAlmgx
GPCzQ50Sp44xzAzjTVWF+1gv3aY+dLl/G7TmLZDP3fWPNW/GxZUxY3xIjflQ7KTFZo21SUzTDgf7
SXqMBxt7rgIIwPZNLV6uB7q0XznPeTyD/DsXA8zEohR4xTONnQ/y6xWzArsTa2f1qX5pUcxC0wC4
ZwLAsj3RiVXQWmOSHuomessBd9YTaFm9/nzmwH3+b5jFhhVqcQhGAevtotZusizYT8n401Cjtevj
0nC4Ct/BUGRDy+VHK9VTsgkj8R7+i90C39zGvT/XUbR2pchx6Qxi19JEm3VjSCFOVyBdDxps0mzx
rUS6I3mQV3VjreJ1YR0A6SJzBKfAA3Z5bg9+ZVn9xIKr69AJNMMWatmhHkrPdeV0uFTowCBqBi8j
TjObY5yOxzBLM2nNITlE7S3efzaCg3LyUuLNWNCe+C12t2P4mvq/qDeXkuaMzdqhfnGsMwOaR+dM
Ql5kGJFX5crQK8khF28MkssCPVEvdPz/cEWh1QelxiJfojg1f9gP1SlJyjWrQ7oPbcV0lyMCQAlM
CFbKpfOCXpwU8D7VWTFiHsqS0dzqBZC7xksOsYJa6bSbEsmplKfG+y6sufRcOJS4Z2Eb4qRMnWoJ
yWhK+jtazELMINXaXepH6IBE6S4d1WFftKScKfD3Ywj4/fO7eobBIqdAZYVsfXEc8t6S5ZQ/DoaK
zeuf9hB1n2+ogPQFKoQm06w2tSx3KB3m9oEfBIe2eS1AQIkaKPT2NoU1YK2qTV04PSiq0EihtTkj
exdbAOGCWhemMTxMQeFk+Hn7KNKNT58+2rmu3oUwwRmQ7Z4uP+R9UjnW1BBF/Kd0al1R+6tjD/Mf
uikzxPbfOPNgPyzz0AjGqVcpXBraF90z3Fb4FeVfwNOsHBwXVjrHHxXS+dRgDS4SGHQkhwrFqhCB
3mhjksG4oSZRlJdie0zjn1NXfNYMnRzjQ0TgGqcjU2tJKUBhhahuJo7KC0GOvmB0aOtisjK2iwvi
f2M7U7wLkiLKpMyj+Ft7tBZ7kQHqv4bWWLlL1uIs75IWhx1mNjykKDmPSoQvH3ntGlvyDFXPxHHJ
84RToXLxyF4sPbDDXqyZWXSYeFnhFnAvgUlo43Ar1KoTB+mmy0Y6wig0Acmr9b9WQVffG94Gf/hW
jWs5wYWFw6+hBw6ikv738jPGfa2JSPxFc2W9Hp/Q0Pkx1k+Azh4ac1j5kBfOyJNYi7ul8/24TSRi
xWK9SdRfSlY5lWjcCNIRmplLfupc3+WXApLO05t4f6cs+WytFcHY0AlYCZMTRt4mg8xGp5AHRImQ
dOJa5bQyxvNFpGAzJAH4mgEFTOvptoBR7Q1Syj0gFKaTB7HdNK/DWon0fFxzEGQrZi0xoEWLIOgW
4mtHueyQF942sbT7SPkW6updMAwPQdrAgzVurs/keVoAMotLhnYt255z+XRYlSeoFhCf9ADHxu64
zIZH33zu1mz11sIszv6w8JqgygpuUX2TJFpohzUlhrRM7Mr6c31E5wufEc2VX8rrBrTNxW6XLSEx
I7FP6fQ9eGHxvclno4z6fipAWARrPmSXvhgcLipcZJAzQe10/jyxFajkkUIGEe2ckLe4MHwvVWSr
q+YvQNL1N+DZQpz3NDVt0rgZ/b2Uj0WhthnEqWgPahJVbg0gwUWhIL9R2mGNHn0hFJkBlDiaVbMr
7DzVHy45g55pPgZSd4hDTz2mQ/JjiHx5Oxlau7v+0eaz8SShoxtCL2zmTs4Y0WVho/J0WSjLrjvQ
83AFo3CDZH89wtmT9jTCe0/mw1hSL9HrqmAs7CPBblux3RCx2k5Z3NzQlI8cQazkrarVljvEg/Tt
evizVTmHx3IR3AXNKorWp1PZlV4A5Fzu0Mba+vgvG/Kz71bKPWbp1wOd7bQ5ECJxPN5pFSCffRoo
LyJUfkzGWet3CfI3HrajkYHM1e/rcS6ujQ9xFgOamjKWAokBNeL3WDmq/vdEWWEVroVY7K3cC8Ux
jFQ+mfLYDa+9ecyVn9dHcWndoUwB/WDWZGYJns4WamyRgoxMdxDDwRZxQxyUYuWDrIWYT5APCw9l
xqwOFEI00U+5eYi6L9eHcGmWPgxhqbqWNP5Yh4bfH5KsdHOpdHKaypm+0hg9O+dYVpBjOXbAUBiw
B09HAfmvT+om7g/ZG70LJ9Ke63TXdZsq3HHtfnpE8A/JWkDhcHguT3CzNXqAcIyoqJ6yCE3K4xg9
Xw9xYTgnIRb3UZ4XhRGj/nGQpX/y5I3vUuYPNbD7Rylf+T4XNuRJqHl9fPj+clu0gomw5yFNapLc
X4r5z4BkpLSWO1yOQ+WRuuC7qOFpHCgaUd8pIbOmOFZvOpnJIw49UNWa3OuTd+EsY0T/Rlqs6Jl4
Io0Ga6HJIydGpRVv5k2sOIKHl9LK7F3YPegQYUSIMu3s8iifjsoXR3k0i6Q/hAAYMnWye14+14dz
ceJQbH1Pf5ARWJxkGk7JDdr8aIqKt2npb1EqsFX9Rh3Sm+uBLs0bxQroFjPZicvgdCxmOWi9mrQD
WPvWDod9UryY2T/z20pqV267S9NmgUB6FwyklLoIJUe534tqPRzQtoOWqUSB01bZp5MfuOszfZY/
KT8i3XI6oN5MjVwYGFCgxHf6myD7bji+yP5GknZAKT7JNcJA4yTaYs+OvNysIe4GqraRm+a4OHpP
3Rox/0KaQBAyKyr4rPElIKmSKAnXTTUcxvIOLzY8WX3bLP/hWaF4b4iqqe1awezCp6L0QlkEYjCq
W8uqN7IGnSCEw3DolWNOK79acxe+MKSTAPN//3AAKbmZiGrbsxbiYdPHkUPJ0UMEEC2fRDbsyC5W
vZkv3EkfQy6TraEvp7gVCCmVHEbaMSA35s19fTudw2hmOQZM/yjhUx85cx2IULcxC7LeQxztu9G3
J0Un7a43XavbceSK7DIDmzdR/74S+PIn+zfwYt0Dt4qg5bK7zPqQ1C5CInIfzln4z7L9oYT5Rhw0
O7de1Vizx860Tdnu4zUNjnPw+WL4iz3u5Vklmzq7z5dVMF7mUY1lFwunhp8TweuAIzcZrpd+QRlc
GZ5hpdaFTWc3sRwxcct215XbvPP2alzQR9yZ07ax7utV8aPLnwmaAZVncBQoYJ6uP1PyWxVQ73AI
aTUPSWFXFLcTCpqp5hiD3Xn3UbNtsTu//pUuHOtA8/8Nu1j2k+6PWhqMnLbiV8vP7eTFVz1asyuH
+nnZZ/4M/4sDMex0eAGaGGKlEkexfpnJLnkUut34Dbvj+SME/3T+z9otOsWeGpm/hk6/Ms6L23vW
a6VqB+Zpmf/JheZHic70miHqsKGw6Yu/uFNtJ6F25LDbCsM3wdtfn9tzHME86A9BF2WDpO3RLUkI
Clf3ycToVoPcEOW3ClQ17c7vHFP+rhrJXmTJBfh1TvlKTe8cZD7/AjY4YsPGXOFarH5pMsteniQ2
v5ZmO6V5bpV403j1T6ncqmK3aY1xX/al7StuEDeIkRd38PO7QMBuON/H/l01/TSsY5t4t6m/dkDM
w188Z09+3CKl6KsIMzmFH+fr2lbzUrexHr12pwyuVx2RQAq+SOO+8NZwb/NOOguLpseMqmB2lvyI
LM1Tb+rnsEjhTf6uUZwk9Y+VYP2aBm1jmsLKq+D9fXQt4uIrYJ8Q44NNxCLTYH+1N37pKJpsawc9
2gXBsVYl/tN3RUTXlsTNF+wq3neTuKurT6PB5gVBI4/RkymI6mJJYtYj5IUv81PandwdNfm5UFaG
e77VAODR5EfEm79BFu90q09jrYRjIY2zWNezUDk1b/l0ghi8wTaK7PQfuejeru+081OMSDOIF5E1
JImWojGWV9aZnujjAbk4j2wHCp4UufUqLPl86ZzGWXzIGIL6VKnaeIieRd3Oqp0AEvWlEp9awNDX
h3SeHJyGmof8IR8pYyuPpdQc39NgfHw9vcbS/D8FAcnLIcVrVVkGGbpE8XuC6OoWFdNynJi0VRro
fLafLv95KP9GmTP+D0OxprwsdIEoavSSQUzZZbincO4myk/s8Sx4lsqgrYzs/BUBeQItWLpBdK5R
BT+NiTvQ2Ml4qByMeBtZv/toZzT3Bd4tqbJys1z4UBCdYaKD/ZwVIBc3WyOZoxXX8XRAIYjBtA9I
c0xhubm+HM58RXHhowNpoiYGLxXUx+KiboumGfopmg5G/pB/qQ6FF9tpQT0TbYSHwbQbvFwS/ul6
2PMFT1RMh2kgU0pFNO10GvU0n/pCY3C1Ch09v8sgsA2Opjz7FHKb8OZ6tAsX5mm4xSChfVF+agg3
xVsvOKpVYvfVc9ffel/iZNcawkZVNoI63ozBwKPj9Xr48zVzEn3J/W1KWq45kpqHDLF7VfxR6i/j
D/q0Tt///S+RaJKowOF44y72HR56CSeJMIJQ+xoJ30TvZ1D9Vbw/PNeuB7o8owBrgBlofMFlu820
uhaOVjCBqDDcMgqxfAltzmaBV0fdbWn1FR4yQYAMJeGp+NkBXbr+C85vAyZ1ViMCWUhBd3nEyKnY
iJbPJx2RkNftVt5J01ZVaQwlTmncyl+uh7uQR5/GWxw2cto2aWWyT0bxKExf61846/xQRFcPTegd
+wFW8vWI87c6Pd0IyGMYEfXZAGVJcjdGsIyxyKppJrit6BXWU2XLykOwqlB/ftKcRpJPN6Ns6Y2k
5URSxZ1KFUFPJ1ebtrH4nCc/Mu+5CLRN1e1k0XeKQtpTYHfGet+0K9tkvuSuDVg5/RlVjavbYOXT
wfL+Ca3XeFj5hBe34YcJXVyy5qRETRCUE9jrtPhiepTMH+TSjdVgd/3LndMJOVPpgiHdMOv38AQ5
HUlRZwlCthM2qn5yxOs7dRqlNm8EUUzQrpqEY9q3ta0gDejkerFJjLzcp1Ub8XL1le31H3NpVkHT
zSQdAL+c86e/pRE7aSxDGa+V8rcRPGRrnZ3zkxzuERZzqIuoZN36Yl+YgeR5hax7Bz+NXVPgrn/U
hMcoxhTJ7j/rJU6ti61OCou6BKXpZYptBVNs5LHvHYKstNUGW6lPr5FZww1QEzoNqJwv9QjNvoA6
a3JsDTLcsPI+3Sjxk4pmxprw1nIxziKXc7VTR/gQBO6y8yulejeUhSIcBOokfviWFZ2d4P4OpN7J
y5UFeSkY6CkyMXp7tKcWSYtHGVfPp8g/NvU+e2QF3qRIdJt0LIJpBV++XA7zuD6GWpwlzVhVcpHE
/lHxvH04mPDfSmFb1iRjvp/aEbLcIvyZ62v87HD+/6g0goF5UmpfLkIdK7iobQUBvOJgt/6zPu36
/sY/hvuh+OtPEni7t+shl9fPe0Q0EmeFNhaMttjiYy57Ri0wpVKzkzW3HERb/EHd1za8L+PeCFce
3GeSJ+/xWPAUGVj/7LjTbZxDaU2mmHmdwuRrMuSzUJct1T450175FqRf5fCb70EGuqOVEs0k6cKp
u12XBXYw2l3xR57WUJXLC4qfRJ+fYrpCZZhTbr5WPqTfucoCbnvVP/rZLm0f6uBp8B7pTax83OUB
9h4G6OZcTIezsDQdo6UbZhwyLF6z+8cLq72PUdD1j/neSv949cwxUHXDP4mtCBV2sWqTzCxbXWp5
MVffO/Mnz0Ekwt1m/F39Y5bfQAdpAVKcmLS91YcYtHJph+k3bVVD+MLmOfkZixvQtEJkXeQuOCae
Z1vQsi3lSRXcuL1V4l20hpk/S/0ZNRIngDVUTiJFXdauepxwcbbow6M1fJWxi1Xue79yDHqxwU38
QFpz1NYEj86U/uaYtGBAmkOqA8u8GKI0QIIfrDE8pvXB2JZDbhvbyriNcOB9QldQsbZq6erecxK+
+dvURiVV9NzcXFlTZ+nr8mcscgEhSYFO61N4VPxfPRxrfDfo1T+kKLH86Ie7tniWC7fINrraOoL2
cn25XTg7YBLMHQeAKzMX53TjDLD54gJizDHWX8zAsD0Nf0HPjn/mRmSHEngq1A+uh1ymeNz9CEzx
koQgjxrYklQyFdBqW2rmx654DrG+LipqhjfXY5xt1DnGLNhO52YWIV4MKwmCDi5yNxxbo7B7qD5x
tPZsPJs5QqBoMYsNzSYaS0KJWYly14/+eBx3U/2sCa74e8hqu8YK09hb2drbeCXcUg63C/QwsnrC
NdUe9TmcP8e/7R/ht95u8tTOAkfeT5v6Tn1IwiehsEU3+7Hajj8/m07HvOxb1qYZSjRGx2NePIpU
uLeGLcc25oZWgMDTc/AmeHc5mK5auPOpHfG8BADZFiv3+vnGhWcHKmD2NidlOfM38LrOGhG/TI6p
THVlX9ff6jxzy59h9iLhTVjTFBQPPsoO47H34CzR4qjtprbp0FhIh15fahd+DQwsRM3IaNHxhmR/
uoXIKbJaygKQ31lOgTsv/SPLO3a9AmFyS/aajaz55U4ah2bTVFPzW81ka59ZeXofz57IyZgF28yU
Q9jJY7rr6xyTOUP3N1Moiiv74nzv8VtVmIVziow3xOKsGWR1MhARqo9F/k+r1G6Xfo2GNWIpKvvz
0Xlyic3pPfI1CCnwIudznc7JkMt5qVTC8KwYRqDaCQXFyW69UH5SW1/65atd9HsKhgQdI1Htjp4g
NH/G0dSTXZOqCK33Y5odqh4FATesUulnhWH9/TgK4d88iXXNpklv3U4KbrDbpBhChJtz72HqG+N7
lfXA++Jei2W7qzpcmLpK6PwbhTfNrqcxPewktGyfg1bBjSrSg0GxSy+hCqOJcbsbJz6xjaafIO0T
rYOY0fVm5iZwuuBW92rzViI0+b3Ky0DZF5mgtI7UdCGOhkYyfRfLuq5jxyjTfCwOWlEPpW9noSRG
fwPkLXw6yKZnGZ09RHU/bfEZRnstxBNt3IaxiRuBDY88eh1bAdnmWEFr2I20bqJ3GI4C5Ei/QbrN
HlHyrMijYrW2JT2AjJXUYaTdq7mZp/vayujnSkVYxHZGwt+7OUVR6bETWr10DGYysZUyNtOdPOlt
eMOPoBQkYFT41vhk7ZTm1TxxNK+W6ImI1BKhJGSa3UV685Kb3hC5sdaE+p2KMg8yzLUU7AN8br+U
SVyldptrxSFI9KZzQaTXT0Mq+i9TlDavoNFkEUxSpR3lKLYailuT+RXLC6vcRcjpYjw9qk3v4per
uVoed7HjF3VU74bCjH0navvqzyDBmHVREqoS1zTFkoNQGaNoO4ZKjEw5ZPR90aTyn1KzPGGXAUe5
1aJMiDdhbg4TRm/zhx6U1sDgOUmbwKlbofF36D6lz54h0v9sGw0ytB6L+s7IKsly6R3Wk123Kd3U
PjaibFsqvnRMasv0qdzFxQM8q+Qr/6s8sX0VSPc2rUC5wptNqiega1J0NwVqxcCKoNmFfeFJTi6I
8nhjlFZz1w/iKDkDzdE/sZ6Hwl7JvZT3StXI9RZfbhbFmIvaW5RXBj5cfZ5YG1lQEsWuBlF5qpTe
i5ygA5R801atgbhHWYsSfo1x8DtPzfa3pXQ9WlxC3ZSzxAgN0DwzG/gxUhfZgz7x0Xy/aUXH1+Uq
JG2funSTFEE7ubraWbwB1bj6Fseghu0SsujoCmkdKm5l6X5nw5ACsj/0bfnUD4r8Q6tLdRfNYs0a
jX4Yo9WIInGE16aj5XX2oo2IAtpmyGfZFmqTBy4SOoJsK5PUjrc9xpPC0QB8YR5rQcOjScrCvNo2
2qSio2Po3a8BIbdnPB/0p56pfGrFxtolfKnRyaJueOsAwUW2HPIAdSSsOsliMK/+Pqlh9C1Fovub
r+mBZ8sDrqv8eJ85yD3WGrIBrf4ipr3BV5WM8o8yBllvR5Uy3fpRyO5vKHTGttLQAaZ31dSJM3l5
3tg8PSz0qMHf0ukd+vi71Maw6IfRr16HbBj2kpCOkDRTLbjLjGDWbTA733IAmOs3fZRFBKSJiudk
6IlObGhBbfuj4MlAQvsisdMsM4XN5KXBRiyr+YLLNQEgHI6kdhyn5bei0NIWkLOcMFFxKHCgWXL6
ljR9GSKw2fIbw0lPTKfRUil0BBxEfUfNRWukom56z8iClKKtenTNgMNqpGQG7kRvWuX1tZv1gcV4
dT2lTu1V0jcDWMPokrDrr5WBrYk91Xk8OQHW389ZmA6/ir6MA8cMR0W7UcfILI+oe4j3mCwWNYaq
GJPPa4xDwZKb6lbwKvBccaZzXDVyomWbyZhE5SYSq/i1HQoLLp7vidpGkUqUjmhS1LdiPHreTUDa
19u9qMSSo6oj36DrrV4HchSNmku9v0c/U52awhG9VPmhS02uwg1r8862UNhCDGTw5QpSa23iS5uR
z0Sx3+4zPYi+B2lpCDujzdIXBO6Fam9adb6bxKEtdqlW5pIdeZMQbzEyt8xjEKAY9ATi15ddoU5n
t7Ep6u+G1kcobxzpvdtVoifHesLaYTcNQvMVux/hnmJynHztZaGODoLY5hKVa1XZ0er2wUVw5v+A
+YhNqIJP92vdGrjlUKYNfw10LL6OOEkqttyZ2lPbGk3pmJlRPU9NEke2Ugz4IFqFqtBwNlKx25nk
TNMmsdpJ2Yb+0KZ7VZ0BwYPpF9lOCJHJtSOIZs9olyjijaS3gr6rtdF7GCTuGUcHWC7Zgpoar0ON
SPbDpJVd46AiqihfRa2i1qEqXlkch7owjwWMDLqGJRKhrlgh5+RUNSpzrtxr/ngnNH0QuIEodbpd
j0qWbTK/sSQ8A/j1jsT6LByd8ijTiBuI99hi+PRMntFLdhKa2nSXBuVIvEo1R4BLjV84kszj3/k/
is6kO04kCMK/iPfYlyvQiyTLWi3ZvvA8XigooFiLKn79fH2ZOWjsaTVUZWZEZIQI5uUHZFXyijeg
+NH2+95Snj22bKKsMfOXZa+m7Sp7x7xISIP2PDUumHkXZSrOyS13Tq67rRhO3f5n5SxSRNlGptGd
X6/jXgSEKWcfBw6uTn7L1KzLaJg3nafOevyscf02ecUXjWG8s7P7okcnQHyZBI9Cj71/FoMIfdbo
3crcRdOc6QLcrWloUDdbv41jncmyZyV0L7TA5oQbScXdfW1lnbzoJuMtGns3WQs9upor4saglVzn
UXVbsRED8gpe7qLKlvEjrWN3RJFJsPXZ62qiucJ1DIeTW8/1PxNJM576NkqecCa6DUg4gciy2x0c
C5Z4nzigDVB0WcEIzqWD7eTWkaXpuGtRB/xfLls94QnnOzQ0Zp7Fes+zcJ+cuLXVw+JtvbhGGz+9
mCrT8UV7an1PGhaiCl2Ni3ue4l5OD3XTOA9OVY9/hjbqXm2krSlX0YHXHgJ+/bQcKgiYwVW43GV4
WLEMg5U5yrt6SDLeSANQoAJfe+faePqlC1ddv6lATjNRnIuo36N19b/1q0qznDR6b3mIV99qAgEt
fmrIIia3+RjYoVD5HlaAVHQfXDf43tq9DInva9m+PdY1d9dx+1S75/47dDcOhYWl369jHUsq2SxG
/1ytU0enRwcKjE6mMRbyQsX6vEmvwbvPHbIToavpiDPPukfX2ven+vUYMl+U6YjLQjnIzeveKoPJ
Qunaqv22utgllrVbdeGXRCdHWx7LNtaXQ8wqusNXbMjumDIYuDykkMMvp86S+q3iDPW54yDpK/ct
3V26LEkPRbOQJrt9UxLvx68Dn0qVOjHB58rb8dOvYm88Vwf/2MVa9y+qYcJCM7y63wPPMaIIIP9f
F6c+fkerm4qTV6X9Sw/ueK90ygChm06+1WR+THfz1ruvSOlBV2/1ltaSYII/DK/i5yakta99JdOa
eOx60vm+YR96dsVwjIXYPNEU0ajqFrc3PYlcsc/+mNWu+R12Ok3znV2hrJRrUy0nJ+Ze4cXPbJAT
TBPyU7/u/2D2ipiNjJD5X9+p6tuUaG85TVyNHenxUbrmQYpQBZBwrptT1SeByDUu7198O+j+zEXG
9n/TJvXXtvEXD83g5D9TQ+Iul6kdfihrrc5JFWeksM3OOTLyOGze13zLebo3ImP66LT9661J++LJ
6kDlsva/CWoYq9O0aC7Gpp2o8XQZ2ac/RDH138GXFtY5sI9ZswgmFzc4+pPfUg3GVZCbbpL+YzRe
dZGD3z1m5FNd5OGmn7XDEr52Bv3izm5VFV1YeeEp0LP3MxMuKAExQi2PY01DDKajUF7TQCQ8ULXF
4pLU7rQSQ7aZ4d7f3FGfmmiv3Jy1ItStAOgEUy/hOu9f+YrowZt0BoTqstnp7rNpdO7riGn1FBk5
fVT+BmQkUlr9nC3sLMJTxuwmX1Y/NZhJyyw5yVkhqd6nXvs0I1XYlBHWw6pklDkG2vcDNBP4CcUJ
jjOjKJw2yaa/dk/4zoMFk61ibpu+vWh8cVauLcrPI8OXmi9zG/V3UT038sqGReiXvjuPy0uyTEfP
waRmdawnOOiFEejp85J0QVfg1t4+KR2CJLj1rdPwg472zDWEATApAZeR1JaaJqd2xt+3YYg+g7Vl
6BjDHcd6J20nZqxV71+dbcYZdI8xzgQxg+eCf9ZmLqyq0y5X9XicIm5qr/Bn4Po8Jr6AVm+faIXx
Mtoe6giJXM+kAZQS7uqLv7FnQWflpfdTs5mmyOKlm/MjdcYjl25mQKCb5HvtN/jfLQQUGjbbbE+P
HQ7ZkwlUOObdVMdElm2RjG+OvFIWadf4CPPDzf6u6qRzc6yZurYUa6wVmr1xeCGwwfnjsncBnpPp
3rJfPHdDscXpkPFSdoOiS23Em4nm8GUhAyY9hcucLPnk1IbQpJ5AVfKjCHywIbBijsoONHFaGzrR
fan3fzNAJ9rTUIcPEz87CldH3RMCHYb2PpD9X+3v8qsnRT2c0nHmSLbxkDZFR9dUF10jg6Ss/SSC
028HPlMUavvsYrs+n12fi4YbZUreefPEm8ZEVuX8rHZKL+uUADTz5ydjVD1jECYmUxpcZBn8Q7U/
9zUeeKd6kg0TlE7b++DwJVFk8UimcLxvw9ctBkOsvZbEFxq3o2aUNTrKBbmTuDjAyX+uQde+Er8W
A/7glfLuKumqCztYsZ+L0Z1s7nMaSOEIcVHOe3+Uf9t+9lx2zWquQaFTUuCz+BC/MU87XtdmD20Z
VAAc/JG2feCbnTGv8WL1FZ8NZ+VbT5w367No66lAuSd3bmM0YZ4M4tLHmaHOPV2T7F6lpi9l3bLg
VrGvHpcpg92PtKtC97S3cf/UN4fBYdzpxA/LsJrm8RatUT7hn7fmnehS/DaXAQkp8RBYs85Ok73u
hJmoS9hIge89ayLbad+i5oShoKevPXA/tP2sOi/HXLT+4YWhHu4ZJpRXcvkA2zWpw7Q6kI7rM4J1
kzrh/l17pzogG2LcW5uc9r0Tv6dO988K7FNc/UkG03Xql2l8G7O6S+gfJc6BmR5J0uqmvq/flTfM
DasbxxqWqSId+271+vm7kSqlMi5R9lH3/XgUtxKa5OHhjkzB7sjIUpOO6V2PzkzyoqpoDc6eoN9N
G+N15MHpjeAlQO2oWBzPe4rrlpvbDO7yNPueormWjs+576mxeaUcX3xRszdvD9G8MSsSigE0HIoo
o9cPw/oa72tli13i9sVN6aPoG0U40MSufTDmMa8gsK5pK74uPyQ2kxTHMC3mhjmgBBr94K8zF0Qn
4E2ijrbPI1XKFOs0K4YxB2D/qXdcYnM1eb3UciOO8T6IPGJEwmmd0xL3WjTXDW+CX3hzSJLUIhE9
5EnSLji0MTlP3FCLPzzErV+5pXL37muQ9dmYMxxx2x3uEAYYuNdhWwRJ7dtcLrVKTpU6yA1Z+4HN
66aym8fV1wSn3Wsl+Tq7opcctsAsuQ0qZyJ1IAavDmsLu5Qynvx1D+X8OKZo9c4x3fVK0bzZoFe8
60gr423NnrCqyCqAZZk8jTimZ4CExhvoLglEpyUUSMjVXPvptQui/mfmTceH7/gWOYl2zD+fpABm
mWBjIglDkxZpZavXbHJ443dfUv+SoKaMb9Ben06bauYLjD+iPAO2Yqt8HOx5TLmi8wzRPbfegRbu
zDw9NkXchUv8uLE8Ul022yVd7vgNd+wmeaKnDodIGC2bbEuxt8ZNi7ZCsF0IE68/gmUw6kSAxByS
HI8QIxf7dvxK9y34M9ggBr0ZIv9NT3bZc7HQGxXJEHKYsclVmMXHSlJDs6D/rSVOF9gZ0eEDDc49
F/hSE+ztzGobCvIYhoe9yzrusb1heKoweXKYu/QtMNWX6qnabXqcUteMddm1fYDPIfYEayG5Dv52
o8zcXIeuelTzEAAPNmr59L2oCy6De6yPaTqpprQKiCZvxOIOj5mUsbjGiV68s2/3wD+3job2EbIf
OGR4+ugzvMKOeDwKVoTc/uzWpaO9oL1q7vbnLGo7rO2buKF/c5KkKaYjUs1TZJ22ediDlmSKxfOQ
vM+7Gv1c2rQJCztt6+9ArN5YRiMJz8TMqHUvRq9v0pOeQv8/HCUTns0hJ100dDuY6xPPNxd69vfP
VCf6a2+Vpgr4o9pwpJ7mn87mZHSvZPhtpR66iAZAtB3VzRvj73t0gyENEoM7lTlqvxuVK6ZixM5f
nZxhi65ZQrJP2aPJ8fIBQ+9rsjGAnLKs65vLYPs+zW/7kNyltZN+nVaH6IxJ0FWpXBuuhjJB7oN0
0FKwHQs+s9Vz9zr1sgMw3lWcXNoVj3XWMjeYSm1Tg1uzxPDnbF23UXircSQKr69doOVeq/2cTTMa
4om5TJRdTbKjnCJHlqgkelvYWYQPSzgl87UmUhbzc2k4Yqwwp1V5gGcK0OF+XgtvMslUboNvfra8
ZarQXSdpekcMtr0xE2O5a7+9B4PuHWTSTgAIw5co7xdJBaTNCscHpcneLgxY6dfQDfe5yJjarjOx
NEsplXGxOpW9+rKKzeUjRBu8IfJs9ikO1fxORcodWFv3A1BH2tJTNqBhGhAh0spMCrMe5H9r4ZN0
OYEUrek/r8litvSVXtyLPxINnLdWuLpEve4OVxqRXhU4JHKeeFx0BTYUySVh+Ux834K5+kVHZkUh
WtNgnj9Oo79cFdl4Dbiu2zv3rTdM+/nQ/CuH3oGCSoNtYmmeMpHdFhRSYCG72aQMGNXmM/Gs8Zuc
PHm/1x15mxFhH1EHIM3tVWsjxxen07Xn5vvhNj6pqhmWbEaiDJqMsRYeaase2gNUpQBfCaLc7ZQ+
yllWZiwTEOLvtjF0SEq1+2sd99X3SBzR76lqj+E70V2beV4oIdG7T9G2d0fFWvczn9KI8nCXiNJW
ZaP/4EaVX/3c1XzwwIZp/OKNe6+LIetqVXC+NEtPQTLJsjZB/WN2vZSXIRzS92lP0WFVru5pTlxT
DW92lDvXWt8vwKv+Yut0L7pV9fIypsvNk5S4slA97aFZ1F3tr8rDppRw1OENx1mPZzHqmOSVtm2d
koS6mCc9q+a161QT0ud5lf6DLeyago9DGDDmw+YSfT0HA4mJlcBk7kw+gZMV1L0d3f6mSVe6X1sn
8bmwB+GUDt3qfq/Xw/sGOL4+TgkD3EXSRYhTPes2esT8Z/6v7tLZohUewvVr0LlIzANhe8BrpkVG
70ylSbHwN/V3vdR6uq6xMV25LYnR9xquimva8bqGzs3bHvtltuPHYuOuAXlQsShvAHxYJssYXjuz
uf2VCErhOHifD8InzmQHh+8Dx+G/HDdkTmjJenE/yoOHtmnH/UHHG7dYA0vSKcO0j/aSOJPj9slC
HlotBcMQDEecPIDYLcup2trDlrVMHaSegKrLNUuPwSvkquPxdWZI6k5NykVaBrWspnPUenV1QXkX
fAsT2hS+t7RxymbFfU6wNUoTuY1VpU8Hkov14u26a+/WbAmHB+OR70qIQUL+bCzXvvncD+7Eu7ai
v6kA+SzmAmDgwRr9DTDCtA/u4cV3ax2uMdZUtx1qEKDvvbOM9k+z1kn1G6jOJC/U14ApxA43/czc
0yUJb7o/QqUSCKymo40dgGro7YVzXcJQgXTNQpG8UYFtwQggqbEGdGxmb/rKVTW7xZENyv6btTr6
BycS/X4WYzI8LY03NY9VbHeXFkbC2OAj6MFviNnvimYah+NV0o58OC19XmHjuHtHkwGhU0hHWec+
azKdfo6df1y66aClOFho6u5wdgbVHFO3H8t6IbLjEve7ip6y3WvY5xvl8p/XBLEDXbp3Mh+90I2v
6datTwm2mnFul9U7ESF1PFZE3vj4RdP5nZjO+od5iieovipDyhMOc/vHF9JNHrWaNn6HETyMXjU2
ccG9s4j7INDz/Bop38B0qN4V56aV9Ly17EOQaZP2AJ1rKphI/JHuYOiPO39K23fR8NqeOidGqkRW
wfo6YSTyqmmymzuIfVCGgRIZ5+OoGIxE5foffKXpM4OGeZTrHv/UGY8sV6HQl6Q5KgJe4n75cUTZ
Su5ShIv+WUxxUPMuJJOPKLhZwUn3OX7xgDN7YIM4sXk1TXgdgQVYlXt77LxLkHcnr5XB6aEdKkrC
Dvhv8my0SQ823YQzn4YkjCKhVHOMJt+eEi7t992Ow68ZFO+51SvtGGYhqgiPI7prOiCo02gZ+ApP
rnymJuzmqexD7f4bei9Y83CcvO+dcNQv8hidLR+16V9D+qyw3Ji9zWnx5/llZ4OjylkHPj63jqC3
dUyH6HQIO5lC3fpMaIxYfoj4YDbvYwHjE/ui+pDdEqFCuOH1K/P3ySBIaGhpp3YvhdHNXmrZxRmn
IpzfMohooKq1sXGxgKcMxSLG7LsVyJHuOmaArwdC3re60bB4lTcRHVzt2j51zgwS7Vmhf9VVQtcv
mm4wuQeAdr8MrYzPuze0d9WyW0g1qCG2GEA0eY7M87yj2AxdYYIi+pq2j5/3aa3+0922fSItgSAi
pVzBsuER/+60FHkGp238CPgiu9ztKe25M/eOBXlv/F/xtqRfl24aITK8aZKFk66aqzbw5481c6sX
L2QtIF2P7N2mlXRheLR1cq+Zwfu7rQO4M403vyAbjjBVk5RtkLw6+tz8XTSXKTHiIoiya/IZOuqL
2fG8zB1pm/vAZCskjQpbPRcxjeCdyUL8Xg9Imj91AhWSg4H238i1GcDDwA5f2VAY9hObL0tG4pN1
WUf0wLmLqKOXZpTQFU9a2OA+YVWvzSfT6N/CHdYQN6ENvNaL9mm/0krqEKweVrtAkd/DnY2hac/j
UrnPUzURV7sb4K4iVYbnu4UuQb3zqEAq1gbNrdl98gys7sw3qav23z5m01DUw5pAJrVr/D44gwq+
LH2gPiD+jyHPdkbhYli6VF34rf2vtQgbGPG9yS5tQOMAFVGt56Vvmtd5Oshdm+TKSxU2lkm4n5ru
dsituo5T28Fw2Eq+iWk5emKaye89RRt7bYUb2PT30QYIqre+2l/RCsjnno/5tNXRzhux3MgNZuP1
u3JW9QV8oP5jtViYIGnefhEqdDz20gfJSW1833s3Aaxes+gtECJyc2fo4n+DOfzspNstHt5MAOPG
O2jHu23ltZrd0P9kxLgh5zpB1qTrQT1Mm8Cs40j9hbbI9e9EZ6vktASRRfwUS/Er68z6IkfghXxl
aLZnYEpTFRhsml9OSEzj2W7z+B3BBM1PWkdNXNJdOhEigW25333LKjQhRnoCjWym6U72dh/PLZ3v
WyKCY/ohBHIQxNiw5/0lcFDMFX3iTGcH09LpYVsyuOY4sLe3rJ30Aa7gi/AKbeELCHN8dO+2URNY
bGITBBexOod/bbus/2w5aiGA7RwF/wHJrt63LtmD+QctZo3QYmfhCoiZP3m0siW2DH7yBzj8EF9W
szTuqVMkY+VMDzGRWFg2Ia/oEyRW2+axHYJucI2eXZ00dIVNNU730UFDW/rb2P6IB8jxsuKOck9D
J0OEExD86C8ZQpor41m1F6nZq+x8HCvbbaEEpbpkrddN6LftBFaR7OpvmsFDAcC160fCbJbytsd8
kRqtnCw4EOvvLk37HkXlgSY623bHI41RuPM56Dew8Lxvp+HbUMPV/E75cfIwNq7TFPMYZBRONAQb
rETdB+UxN6ODMzUMSFLOeG6xT2GrMHsYq6X91m3A6NwnVfIc2Tj8t03WrU5r6o0eTH6T/EwHbwGS
cDcXUhhC/hxHrbNfW4GGGPEjcymKJhfzAruEWsKcrgrkIBXSWU7RbrhkjQNKeSbhIV5OvHaAA1DW
4ZojCBrwnNQOB3XA+fc5ULJpnpZIAZHGgChoIUKENve0r+EGf6qwZtFNiIyoouT2RYdF5lAEs29p
YKc0enO97NBwx5aJEjGHdB67Ppl2Zr5MgKgFruzOgdy7MLchuiPIz2SQ4IWp90363o3u6Fj9ujN2
r5JcpTr2uLezaC06kTEDbTT2ae4kIKV7BtVbgMqn/3GOzZq347ZCTJp1IbyC9Qv7zZczFT/t99U5
oZ8a2/u5cds0F4eAHdMIKeKTjhleCy7UZDvD+tmgxJqDUXezba9K2fuBear3xYPonaHpjpPjL+1x
2kbMTZ/NXMf1eV0gop6jAFGe4D7Vyfa8A6rtJRGyh7hXo+7l0xy7wr3osPP3u2zeQe37pXWd56M1
RlybuMsSpk4zPBIcXK9eHjqZbr+B40kSaN1xVq/BbDGygvgJx+bdqyKZ3aUqgXvZOieK+IZBmz+J
H/emy+D1QPXZ4e7vAVPaLTNztjfTBLF0pbHZbi9ZpRJgvNbp+O2d0fxBMAYq5gZtos9A+sn8Q7oH
1hs6cLbt7DnVoMpBpdYUzjFXothDhSrP8jmoslgzXiFc6ZII2WA00KzbU5WGvTIPaO7WvkCeB1gk
8FwBVQd/Arbs9yErNkImMBmSIW5TXe832LGsBxsB6TqP42vdC2B6yut+nDwZITGemuwmKnL3mAC4
KV1/MOLUL4mpIUP8pMF4eUHEMAF7sJZ5WuWgH2dI/uPcO1Nds75EO/F9kJUCv4pF75x5tGjghg7q
N+9RM6/luI8qQ1LhH9kZbVo1EVkoGpmH+Ka2p4Zc75QPGRgYBU2vyCDcJ3wTSOO2D872OL3oGxOL
x0sYTN+2DE/fCzrU5rhsgimqNG3mHyVXSzDdpbg06qcZifDj5PTN+un5eLGWCl0eJ01TeAtSzVn4
r70F+4Gxnhq+kMqObfPW95A0JLA6O/PXDL8LriWO6tEOKoQxwnmflQmsCoc7xJImvB+WyDlOYNaN
OY9bxjIJwLfxznSnaXwCxxl0LqQ8qjvb1POTA4+lrmRWu+3bloFnfbjpKPz7gbIj/mxDkq4PnmUl
CF84NzJXu8v4i6eSVVzInOuPYhDWY0M/RovyWJmO/SNklaxPbscBQCec9GDkhldovjluEixffCRq
2dc1c9LtRzgGVA0nrHf//qDHiUsIvxk7UH7ZvjzWvYWRRDOysSLZeVQsWSXpF7QiSXbZDBTjtevW
TAKXxnRyxbpwdi6QwcuW4+wbemdMw4hnn7DjzHjX1gRNRrSE4p7sG97NHYmVuUzKjYe/3uSSuXtU
AVK3dcyyHlpsUcb5loayj07t5lTtBaGGkaUTaW984kbunsfeowQqLxn3545fL7sOs+mqj2FzjH51
sX7ho1Oqqke5V7S2ptf1b89h5+nLzeoNlB6Y2nmAQMRmpwPyRYk5Cq/9s5vYx1NoUaS71EaFEKhA
8dUd8UdUL7kcBlKKS9t0p8PsnXd2uZfXdwdWZ70xN1B+9JopqkRw6krcbbVf/waM2IncRHcT2HKY
bYWJJzRed7dBBkAoZz2ehs6QOfs5ciOcX6zfpvV97KjVv0SHd7wnGPAeVyP52JfICB9lPq/OJ6vK
izltbHR1ECWUbJUDx4Dtonph0GBCJscUbH7cSshxxN+OXmNKR0ahRp82+zc1yZKsV0dtzvzAYUfL
kB59KP8bOmYxMtXxOT/tmfbjMtSEQ79Pnj/GbPKaoX2IVaIfSF1h/LOrw9rnGh74bWvTepz/PnRw
1bUSzUgQqTAs/CVC8kuFpKS6o2UkmCv66ImA1vSiEB+bvKfhmXNXp6tToq3DqGSriC6D9XcSmAw0
WmFO9UEE2Q5T3P6QanV/DuGkJ1CHuTpKpBewTfOeJD8gicPkEqXKe2M2imispzbkAmyXqfkKb9Lv
FzPA9ty1Q3A7y6trOPttb+J83WJDiZ5DVLmTnOfowTlcd2VoY4Xs3qkdn5fgiMC3/Ui2R068FLPV
vPmBxf9hsPGdj0LFvTqHamFl+5pmzAmj4NY9LMyhN4uMrBwqlBOMgF063vnbgdE26ULLv175x786
btv41EOvvBwqBq/JtsGdTrQxxwc3R/wUTsygL0EGH3qZqsV82x3B8lymhuUVTH98ytKpqRh/FvvW
sJq5X5ppmI9zx2B/ICicgr9D64soB+ihq2m8wIawpqQ0syZN+ExZZen6L3IWG17rePP45aOkkuBD
uD0ySkXOL3iUtUF4N8avi4VsK3D8nQmtHlafR1u7+tFQZu1dSHfiXT2bZYTXrNaSIGJW8ek2mf+D
yWz8qvH9nPNtz1xZaETH3nX2tginsrAdUY7H/Vy4NpJ1CfVK5s6YtNOj8mxtihRvSIKv4Q6+JWgB
1TWxyIT+m0G8N9SBpHSUCMj75h6IIpwwKOi1m29GpQjLat75E7IxkuOYHnjhJMk6IAtLbP4mujsm
tl+W0TmvtUZYYcTiHQRtH+4XzemRJdGUO+3rzfw1z6KAxnVeGv+CT0OGOmBIex+/Y9C1ckO0S50J
A9uQxKVw+2xCuQ6XQTWrKDmu7MQlhNQD56SCdO4gdfY8TIJOswpJGrvr3jJ957HuKmoBRQuRgRHE
sm4tHo/ap+HggC3DeFpdH0WiieFwGa9uEsLYx6i42BUFE2Jh9yx+W2TKEXpjGXboi1xzXfpWfxUI
xgfAOPqI3O9atkxn0OX9RFvcXh1MdcdHWPTsPUMC0J2ScHMQyi99HBWb0x3BXYsi1dxDHnAanANh
9aknAriGgpwGpKwtkFARN/WE2nBMzLc0ZjYqgDi9+rLHHTS+XLK5Oc1xH3qFe2gXoq/fpte5dWk3
ogQLvj2ORlS1Vlfx1d9SPvOMYXCwyvRvpFrnDVVO8qyrGbnBiK12cM+HAfsyrd91xRjvGtH5lLJL
zQhgf68EBgzfzTy6Y54M1l9yGbd19AxfEQhVEteMRX2J+73n33XQdLx28MseYnyUxqfZXaLjm0jB
bnPQp4YU8DUIRCHDcevOS3xEXz2eTlYwftTbqVq65LFd0tXkN2XNLwDynti1Y2qWIhhU/Vq1M419
z0t2D23CMQgiRsszET/Lm8BvLswjC7V4Wdca2NcubvU9rocjPdOJHlXZVyMI3bxw2IsEr1z3cUgC
ew2OpUZ5a9eBjrtZgZn5EqTzPUmOmQFUNuy16D0Iq58rvND15gEWIdvgbbaXyO0XVP+zNG+OExKE
rVOQj5/DGsyMLePErj/OI46HeRKXMoiGtC99ZQcUX/GMfVgysmNyJtxlNvc9t907rEz6e47QOt51
6bL9nFBUiHKKQg6aj9p4vzZz0rNemCxWvygc98wXX9hFfCbhLvYzXzO21HSGzodepiQ+tTVXcjF1
a2Tud1VXc4LSIwy+7Gx2aKRZc8CuV0NudA6YcOhzIqssPutGqhs6I7Ofyeil/w2bb0Y0wUPw7vTz
8j2cHJd9JWiq9jTE1WaLrTnSl2WUrUAtyWx87uLWc9i5rEdB2xzgewmHJIPqK/LMZilXnWo8Etot
mt7gVuKuTBTrNUWyxzgrueMIvE2EpPtzC7V4bhcREB0cWBDHrmNq++pnxziXY90YtDG7M81lNqyp
X952PyaADDN/+Pvgsy8ibPW+7xUc6iyapqY6cKedGJD7hz5ZU+pbWANG02KxkmGU230SqrP+Ye1H
mkclZ6CbZNdbenJmX4m7hqfwd41GKX+GLgsiQFNcQqXedkCLYJ6pptnoHKZcolqsp1gstfzFAyR0
tmFQ3UrD+ig2KRTmvoyDUP4aqZRP7u6anyhyZVSkR4SaafJ0tBTH4sa/NhNM0XnlEm2YD+PJ+ebJ
28oYRDQFe1BVZv8LWGh4kiPKs//muTXO3YJG2v2ftPNYjhwJkugXwSyRQEJcSxfJUpRNXmDNFtBa
4+v31eylu8hl2cxexnqmxyqBRIoID3ePBey9sLyNOk6ch8mnsDkPrQhwgZovsPAyGuI02QIqe/VP
IiJTrBrHGuRNPAxZcdD0quKIG6b+nE31FEtUVRk6vAfdi43bZlS1t4Au2FrI0JvOvFfFYGrbKOI8
2MCAtfBO8/sQZl4hu2BdTXUfrwKzLpONqv3Uvum4rbUtUDHlUD0vqcrT0bbRF1yUgVj5UlEt98nO
gD4cv7kPa5ekXSizfO6DwhpnheVQ/9VhUD1YbhPSTIJIHCsRiSQUokVAcbRJnZJzfrKKfTFqMMst
KlHdCkK2zlN7IyR5TNQG6HaTwaFBabzL1mWl5eYdy9H2l0NDOj/3dfDwGda3mrnmSJzaeaojcdi4
QofT18ARY3rjop37tPt+Q3dcPiRVU7Unt04Mc5n3wnu3avgnYaISb9FnXvDTH0zPmPmNEYa7wR41
cBnkWcGdxDvnHYDDfe9ym0w4HoRy7hOSftpWZPDb4nVM8QzCMXXD9sHrkPYtkyCtiUSVGtiLk+2J
VR02Y7DtFWRgzikR9BDZjXJc0bDM8e6E8IiPZe/I4oi7XRAu2ooOjdQSLLt23kyNtIFFmowvPR0V
9bWuVw2WXV7h6nedNVEEGrJpNHaeCR1mpdtyIubAM6Ozi2WG5KJs4fsk0N0Aw7LhHJCHoyqgN+R6
ASyAMXM7JygcGUmDcpylrqntdB101mf36oquPpSli8eUAmS2SsEFpnlZe5KzwU3jnyHrLZg71J6L
50rZoTXH3x0DyEhEvfFdRV2XPGYlVc15gLkexXRFKNb3XfVeUAj75Y5mZsXc4ZDUtGHMaB1UaE4C
glGM1WMcNYJGK5Ymtfy2EXHMsZT4xUuF6I26USfy16kYusdKjK1x7w4+BpTULbNvskpbc96lTS9m
Kst06xs+aAXc0RA+70wGQ8qim/oSFDEilpLzflCjszIchOMIdewpXw1jPdxKExf5GUS1KTj0gFT6
0nEHjBHaVOvDH2YxgRk3Tt7QLA39hpEu696ZnsfAdY4pSqWKcFlG9k6AVKY3nuk1/h29jSNnCY8r
jHemqDL/NND/yqiIntwwhctAdEVLD8rnzmmE5Nw9URrXX2tBcWiJ5l1LlkED24WjObC5XCcL4wk/
ayegcV0FjziNxN2m0+FZU+EZhvRgePKsuEF515P/4UO39BKNm8JLgugHpXUBsgdtoHWPViUKfBgc
/FrmrD7uFAjWzmtTR+ljbFPeQUuTpiCypK/6qo5dixXkBQ0NrpCk3uW9TfJa52a6hwF9FvIO9P+l
c+uoXitbTOmRAijB04DlkL+w9Tp9A7IyuLkoQ8L+aVWOdkIHc++siO7EagotVBPZmeIsQr137mAk
UGVLWpveWhY5WELFOYxd7uKC6r+n+NvfIL++v7WAkvJVaEFWItKAas/J1ejlAuGnnu48PQn0ZUjA
Cw3GSTpokYkw0v7gEzCG296OpnYtRFa9RQVp/MKajLEj7ddp4mVHQflrUIP1Foiy4GjI9GgedU58
zL3e+aYjBnmztaiCiujrSAxx8K/VImtz5KGVnsdvVd9q+i0td1BKQGYPu6X03Xob941yZh5sOXVn
NH3Yfosq1Xoztq2tzyBwetXCpptrvmhNDf5v4Rr4pkVZYlAMLwfnhaiathQWsoRghhgCURqcfxiR
rjcOfCG79YazaoM+TEw9MVYXN6qco39uBDG6qsZFUad6/9rWBshgkuaDv3HMwkQz6p5ld9SRiOfn
GtWjABXkmErEcU51UlVn7AArmhZ4NWl+ZINjo7hRgKCgTQhppl/ESMPzQJ2tXflFQTS68m0YtBl2
y0m/kFaQYKBCekfubcZDi+TLw72vLvNMLrygQmiRmUH6kLtWUEAeSa1q3nRRKZa53mk5jA0vO6He
ZLG5shM3xOmesxC00HzAh87UbieZ6tUiGlpv3NcgfYS+VeGaCxd83yfssjAcZ1NA76gqvXnB/bS2
5q1Nsc/D2qGjOOcML17YBv3LNEzg0JW0whZy13mZ9n5s/gKt4TtECDC9jWjbktCbbc1XGiZDzqkb
Kr6k2eGBaMLNWtilqTloHc/4hjedw6PSN1Dq1i4FTSj1obgdQ9dLZzINzUeaIJcegiAJFcfy/Ro4
zde0djFObftIzTeDlZOgQgD6Dz1vYcuqv20gIYONMpMHkvP4YDUeoiKAqDydK1iz7dKZIoHqsj6r
pJUmqOaG6D3pn5Vb8hZopH3rYr3rZ0MXjbuUnI8WALHnDeusO5M2KUCL0yCYlH3XUKzYUlHrCvx3
6uwH9PmCLJ12s3smMBoA6WC3UgEJjWqlu3FOiaEzdSRGEBtRSeRTday1tkgWfpKT8GsuD7FUZuV8
N4wWwQFIKDz01JQt4beP9xPG0xOab7ZDWkJMOJM7e41uInPhZAIRLzTBOaim+2LRAvs9E1HOvwNo
vzSJEPSrI0ye5xScnn2PMHlu9lOOeKD14lONjE2fOfAWgXrB5mYQyoFXuJRg/RZgzT84fbF0h0uP
aJBPMhirIfQGfaaMZGS/+y5OY0RIrb0LJ9Ec/VAbj4HUM7GAwZSWayt1h9/0jdLqWaQaSocYobdP
lDCKJ0RIXFOOkcRqo9fw8G8ripY/0thDtzDFRqeWgRXE9zhWdWT8pdHuVUGF/swEaKl31GX6YA5V
IpfY28Cd9KchuvGw1kWTl4l4m1iFssn9dcPLMo7gsHB3nMEa9C9PSQg/VNXD4s2EkYTVBTqfOvoe
womEssiKSG90Uyv7RaWUi3TExwHwJARp+NEsM6e64ezqfmMGgE07yVUbrMtUZS/0d9EUDK8orx+j
wsy1VZglzj4EnuRuDQUflheBVtcJkJEZUi1YCEVkUssjS23MWx1VZIngKRnMfplmAJnPU6r8Yz9Q
06ONXSnuY+Ek1W3k0gxu2RiFEe57u1bVrZcZZ2p26+rBMhmI2JEixdMPNMSUjshtCGZI/ag5UyP2
X52aeIn/w1O/DRtYd6aJBLkBvUVjmgo10A431dQ77jxLpHfAEyZsl93g1qdeG3RjqygU69+8yjMe
zSaqv0+m3pcQldoC8/+kIE2Fq+A2NtyJNKYJWhu7WEfbNnSfbSUSMd2ih8mdEwLr8cHIYrgQQ1S2
/eIcjDU3dWEHA58xQeiH3oNC2pBEjraIiqqEQhn2hreUIuWygEnlbagUdE+NzIwXkJcomkGFwrEf
TrHj0KHRr94m2ilD8+7EKGbIPsLv1eQ2r24Wa2zAwUSQMkA//SmJkKgg1sA4cwjSQ/fSa3FLFa/l
VFxRBDJM2pgP5MKoiho6hogEkZzrcxyRuMcLd8wHk8ayKaTpDhwi506YqA62tARFN5EVgbUyBbH9
ye171z3a6Ibg+dm9f68BGnaHwepdzBkM0hl6oFE8dZZIOr1mPmgZfJoUmWozF2VeGRvTCGChxeQR
9mKkpufOaeBVP2ax6lDQtQiFKPra3rIzDWFuyzovcAMIKG8VlVbX6y5NULMGbZss9Cq0LE5vLyvh
52MBTbglXgtshilFZ0UO3hoZ6UYH7j0L2ap0CRqhavbPMKXzLpLkbq0pg01PCxX/BkG8B8M9jLX+
G9FOapD891m4j+HONL9I3TJ3miVeiksREGlic68H475AR/Dcywb6bNYQS8wMKfvyYcT9CEbfBKuU
x3VU8hy6dhtuyyLufsYBEqUZXKWS86GwjVeVaeM+FiOLMA/zIl51ZVs8DdGQPthhMgFD9OX41nJZ
/+xgqFhnqVR7zIJQKxa0Uxkl/H4Br9d2BvWgvBEWoaoc4yUJivNRMNpeOkd2lyV8D0K9eV/ArpyF
ZYNvS2PCCFu4PKc9GzmLnhVeE5CtqtB/brwgDh8MqFyU/jlXk4dSDsFTnDrDCFuxaY+Aw1XBUpyQ
07S+cLoN9SBweOU3qVoJHcHurAB//GWPxJmL2piifTN6aHSnNqA/XoY47jHBs8mDpStxVMEdfkRm
Q1vNt2YqHH+W9xqEVa7G74LtXS2gkWZvNvA71juoEbsFcg6MDLJe2HOq0/0LjkqjiRoxig5p5rn4
TjtCE+uGEHMHLSJ4gYgEp14VU4Q9G9YdL4i8umqF+55frj0ITz5U8Touv0/c48RgIjYeyC2dYJ4a
Gex+EdbVCdrJEN5AWfL5z1Y/ZFsLz5f8bkrSdlNOVcUqoaIUsnZNCyo0dYGXsYY6NLfrptvHU26+
VRLa6cwGz8OfrupBujUXSQ9cIgvCFMhw/WiSmP9A65E269Sr9N+4d9BbdcChF8tYyvMYnXf++Wu0
MoRjj3/R1FLgE5NCLlIU1HrLQubG3I6LMViR/2Ta3q6m/BlQTJ4Lf332wqGb7QdiAjEHpnWIluqQ
PuO2GYQ/OAFafYYsbHDvRmwr0OTJyL0BLkbvDxk2je9NfAE6XjMHAazaxiFMdON+Z5sQszjyip4o
oySkmoVxwoHTJaq2njpdmsF3hCt+sM6sLrqDOWW4YIpY+7BooWUUgJTDBkClpFQdtHgqqAj+5NyS
kUflxRS2nE+F3aMOUJn780yu2nUUEcR6qp1eEbCXY3V7hpK/hxK/ctgJtvEUK+kCnQ+oxQ653tfl
PcUqVGapczY30MJYr/aJkTXxsrUz9a2J/DGaIXWODh6FJ2J5OE/fCn1E1tLJbPI3nRaOGY0VRlJk
t4s7CgC5n2SgRWfaBiA8C4GtQLOXRHQV8b5djvo+qyf/IBDf3LW6hRJ7xgFXxQ8pwj13b9l9phOl
NRHa77kwhaaLPVYspBGrPCqV58zhqqj6fUpxD68WILbwZWepY9r9sMKiH/OXE4R8vdSPztiisFrr
gQxTVD0oAlP/3h3xWChvHQNWMJki+ZbhLy009cpGooI+PNziPe5odItQeqIRp1ZB+d0qrEmQAUJ4
WsRhVyBNzyzbW4UeTrLZIq+kzENox0Tf8bzsRPa7qP0SUiZF677faTn99B5gqU/OUuZ9T+QlQowU
jLyxvVlr6OMvAweX/GbyCDioMJhF9tiHXlrcBJyEJPSJk725eCqJY01R/6zX5pB3fmpd2vtHaY8u
hRtHxi6ObkOYtNtYo86/pkVkk2FjbXWALb1Pr+VptKp0OxZ9YGwacE5/5/ZSWDeJG3BmynoK0kUv
Int4aNjT9I7IbMtCnYEnwnPZymi6rZ1YeTs0RiiuJAkqOi5KojAidHZ/I2dw8RBmzTJ2lyJuRUSy
BPmotHvAE8Q7Q0z99kbDko7mY5jAsHsmXArwMUrg5fiNO/KzVNK7GZl3fwb3Srzm+zSDDUerymM7
OjHc+nbQJ8TELlUCyBfRk+oq67tERsN9UfTuvV5MGT0oJDDnSH0RuVCSRkQ23DsZibjrqVlse+PR
9JTZHahPcYexI82n2nCwt/fZ4/tO6zosD/jc7o2mKvfHEJT+e8wETMsAZrgAaADZWbaVVf9Ig57w
sTdDwE+bzmEzz+j5zdCberRzppxei8nXvI2MC63aUMMbnrvM7leZZcl63dTe0O2zocJ3xYFU8NC5
gHtwJ9ACbwavQHeKB1DPWrFj3AI7VuB+yrlhbwMb7g+8SU4HbINoC0q1u9pM6dSUy7wp8/tx/Oe+
M/ThqTSoxMGiDyhlIqHJrHnAuPY86F19AB1XMWqTsjWHjZfHwQu2IyFZQ5u6dwha8Tyhk1NOr1Od
ruHQLaCphgo2+gzQts03HO8FZ5bZYf8zBcEJsEuvZqTtQHS1IAM7A1e6sazRYj5Qx6c+bZSJdhiD
ALC28lPE617ntr/73mpIT9lAxTKCVEGqDkacAwyiTNv7iEQ9rB9y+kcNYCi3ztTAmh7oDENzAkx8
5G1rFA48a7+GQCGoz5ZsqHSIloFR1Lya7zXTnbQBQJGnV14372vw6Jns9ImEpDalfkwqYwjXTu0E
Z6FWWYo72aEsoGiggdsV1dANC5GScc3JfwUEijGCjGXnNZISv8NqgbJcNPNraeQLGfv9L2g35H4e
jFN3pgd2a67z2vaRknBfr3M8BKcl7mDqPihxTVjg3dGdRO9Q5249j8QJgh7rLIHw9tR4pUnF2K3r
hW2CMsOdE9UJC5gQPAu3hurOxmjsecz7wdvndHR4ccRYLWIp2+51NKh7g6CPbkTcS9Ge/U2xFsEs
3n8QHKvOnVHQEdkcR0AsXvQIKHIJ8QSSq4HJAKwLUjMdzWalXopz2rPwlF36PLFVpFvXnLynStjo
nqneqge7EOMCcXl3KLsqWU0wXX2I9FbzExk/BB4UIiDvGNWRbEwAvmJJFi8OGM64Z8UyxdIZCGSM
Zh0Rt77U0Dlh3gERGRIhxAnkpcVEtV2mVfISp33i3TpJog2QvBOxSCMLwwBXd/izWyhcznrVT7uS
pP1Hjs4AsbrWR/fBVCmJmA55zAwKcmtQrIRcvIpw0TdYZ259mwvdkwUoU5XdF6YPjpKJrP6d6V3x
ngMN8wRV5pCkgxiM751KKxscthwOKdBWPwszz3B/WUKjeGRQoF/7euymcwhHzQM2ElYx6wInJStq
ioyW01Zp3AxmRfWkzlTgb3OrdqaFS/GpWDqtxNbagXZ/q5+thpZjHnQHDtYuXlJigpCmcxxoayPN
bWNfpO3Y3yIFQDHR40Gib8sQjZhLUg0RUNT1e8vZ39611ES9Y15roSJPmeRCUAZIZlA7cY5DbRho
0cZKW8RgoWkH35EMRFCCa7dvDoE/WDWfZ4DvFdWttWoKZLmHhopavxOdN1AqQdESxivIDA4Lt4+R
BuqogH+EYMDf8dFp33Hqq+MlAUVnYxTkonnkzzLf2WgbtC1ZSyfRBzd5siypP+V4QqCkAZQIO+hG
HrGUNnexMI9XVULixM4KqQfOw8rQ6A2VeI53wymHb6QytDOTCHM9/Gi6qW+PiPPxt2XhFw6mJv4E
+a+Zq9BsjYNfaxk8FhTFYc+lFiDOqOY6h3V6DwY0odHE2Vyt+oY+SxtXxQgUKbO1xmrCCdK8HXvK
bWckWDI7XL8LUtMpmIeJ3vzs29I4piY+sMncbUF5diOW+5hRZZag/RrGQU15C9MmNb/pWEpQ/lWa
1p+AqILqGbpk4KNth0pgLiI4L1BiJIVBsEGcVbLn0O6sHwkHDRQQgxqFPXUmlZ7ewpMRXpudLPoK
Hjp0cEquq7SIG2+b9HAo17j1VPXa7QlYuBAhctAzK6riArKz5WIpOVRRe5NnKarkoKuM3TD4wndB
qQPdeJ8ys7qTGej+NxtWl35sYCGKeTWNjXMfFU3p3bmIJUEvCk3Dzhe2Zr8uEd5q33Sz7nLaofBr
D4kN3r9xy4oyPvIXCQcPmXhspgvp+eWp0ZpMbluwBQcTJikfIhn67mISkuC6jHvoPdpZElnqfiNu
NIg28XZAte2vOJChBDSVTprpVg1uA6ntBG9kmEO9xs6yPXbSLutl2FttB1G50fwt4mJfzIsuH1F1
IUPQtVsH9B7fLs8NvJMXF/JHVGh+uS2ckg7ZluGShqDxtd44UxoshhrqdBg6+U4XgzbYhkPdrIYY
U37LJ27AAiFdGsQ3QRCJ5s0RBNyAA0jhl3k4lsZe4U8XbPIIEgIO1xhIzRRIHg1WksiPX/Bq6f0z
S1eJ+7ysi/xADxU8qivDrOtj7ZaQ3ia+mdiiFPIJ2qWmjPLRbAuL6nRbg3p0fRQOi7QOzPQIbj4M
N4YF+UfrDAstgG3mHnK2tjMJFenjuMNedvppOp0KIeY20fsVe9GPVrYSJ0O4JErQC1zJC8P0uEt1
B/5Ts4M53IYPMkmXKUw8BoTiJGaT5j/6U7Jqc33rbJr5nC91zXv27GB66ebpGBKrexy/EQ9euIZq
jNEltt/u+qQcl12Fn3kFK4q6bF9syMnBAgnljXU8lO1Ks+zXDAXZVnSBPPgoBrwrjqsfzL516ULw
NAWl67OL6dli/g+zb9XibhPkebujGLHsxk2U/nL9b9hmXZn5D1b1/4xDwxvoVXjxOBczT/+sViIV
anfOaWge8/k4bO2d0pbN3NYfw2xXLQx/nWKPMM9p3XBIr/msfzo+wN65m7jkCS7Ht0MbzUnT7pBP
z6d2P+ElQQLgizW6fJfLQxXQ7H+TigHFLoszF7fZjsZv2WurIo+vrIKP1rGAUkKcJ50mOR96gFQN
2scOP68dFY+DX64oK+2i8v7rOf90EB0DcFaZbemXn5a6pTEksPp3upmeILndGu19ZD78h0FI34DG
iVakeWFOG2e+0Vim1+0weH12Lf0Xiu6TExhXbIov34XFybWMRs52wdrUpVmypbm1cFSBw1D4Uun3
0n5yyitDXO4EhtAFVAtL1xVxlH6xQoj2VOMQQByi4tTE97H3W7rvVXv4d/N1Ocr5ePhjv4X4aE9J
pUeHunqX4U/HPUzXWjV8Mld/vcjFCVNogxcMoREd7PDJU3vP/GnmV6yPr83V+RH+eAvsvAbT7XiL
3jsqf89cieh+rP/l2rqcq/NT/DFK0BnodASj4EY3T/Qcx5hvpnX6/32QiwMwhG7O7a2ig4GOIdZ+
ObCuZXTlq1/eO//7JoQmxrmVpNAv3oQKc6EVwooOZz+rGaWXG9Gg5fz6TT79KA7lXMVBbsGQ+nu6
SAWgxWJBfwiKg4MraYRtpR7+rPprvdf1y8P0/DpSsR0Nm1TcMC4Wsd1lugjGODmEzR35cVjfodRe
hnDPpuJ1VOA+VEpwWlxN8uDZ32Isog067Q1g+wG8PRdDqa9f/WxB/+elevlAxt+vPjSTickrDxRM
cplgpBUqSbHQX1RagSqrn8UvXw/42Vz/OQMXe0zrcs+qgRUOnbuW3zM8ClOHytjVmb5shXf5Yhcb
bbJLYDfIQ4cYJ8wU6itiLfglGIe5a4zZXNR78bCyodB//X7/rMjLGXUMmzvC0GELX67Y1ol1gbwg
ObiZdkB7BxvriE0bhHIs4LSH+N5+J9fo7tIb6y7F+Acg9ZpN/2dz7JgOVZ1zgGJaF3McGYFqR3hf
h2IRtMtAUzNkeLh8X3vV88H+4VWVbkmI6kraxsUcj7rjQVhrkkPZ3AMazvDdSgjz9VdvZp/MFdZM
0MCS+ZUJvuxBYEt6ZXD5W4JwxJLWxZEQQxKqgCjGo6Q9hiATqjEWMBdF1N1b/aOe3wItRaT8rb12
5PtQJsfzt4BCMWI0VWyAqlaqS6881YeNffFQF4dhE4bjgHnYeGzR7o3DY4iW3sWkqiX/1fPV11Pw
4VA8D0Y8aGDR4kraD/y9aQt8JFXqMQO2fw92MKuqX/9+AIvfPzfjwMrHvLjRAb0gqahiPPbUgQwD
s2ft9esRPjQoOn/FP4e4eAetG5RDbjceC3Aty7kLzJ+8896Mlz0G0BRWt7hIdKV75Tv9H+OSPdi2
IlxxL/YGqCEuelk3HuNs3xWvGOsttLP6yz1oDoY670OLcWF5Zad82JC8LNNo0xyIXhEEfH9/sBpF
RElVeDpq2BI3KQx79iTch515rXv7ZyPR20wnQzLBz8TFee6Unlf1fimOpi9JD6u5F21xoIZqs/v6
A14b6HIe3WyITT8RxxaB+h6dogbghQcrGzfZNqPrLP7DeLYE4f0n9Hcu7uiR7JQsbhBHWcezpHlw
iZ+wWC/T7dfjfLgQJQ11lWVKabH0pbz4VMqH3QJzQqChtg+NitdN+eiXFeY8JgC/PHa5ePh6RPnx
7GBIm9gG1wVC9MsDLUUeXZv9KI52jkNnYmrvtWc5T+lEsSDFOepWmUZ+U1P4uTHrSf8pu2FcWY3r
YHgb1fs0oigy6YhNZ54fpbdDA0MaHzB1gxnFrG2Ktwa1BOpe1Ww6vA1mDeD5XOu1feqoaIs7ZPCK
Sjm4stM+m0jj3PlYd1jxUl2sROgYOeIFKY56/5C9Rtgj6vOpWzTVvriyFD/Z02SCuA2CDXAc6pet
wMCPtLwuXLYX/tNxoa8Ky1qG043hDPMCg5YBfUc/YRA0jcuvv93HT3c+Rlw8rjkkbQK7vzd2XseS
9g/DdLQtbYWAHgMJbdWlNwEMqNp4+3qwfxKpv+5byWim4dD0T/EPed6Tf4T1Md4ysCzt6ejXOOCg
TLkNLNzto/SbnlI/wzMXn63mPUdyiuJm0RjTt//yBC5YFV9WGiSVfz/BIBWMYswbjnWtsbyqZ6Cv
rTcs+khtUfy+oTeFz2w58awlsvt68M/mmjufzoCKXpIEV3+P3Yb+FNVUTo9GVj86N7U9d7PsIZ1+
O8X6/zXSZRuwgMoltH/rn6+az0zEx9Q0b9Ip2Wo9+hAne/56vI9n6RlmICoGnlJcEBffNTOgjrix
L4684U1reSsMdRHWF/dOd2WkT7eKBYzHqkUqTrbz9ySC2wWTKVJ25aG0csjzP6L6kU5OEVIhzaMx
dSKWZW5f26GfvuEfw16sG3zajDSuGFaz61XVrcOmmmtWsUsi79HzJLzcZeDXO7+o8NtdYJXUav1N
6MbLAoCzutYd8RyXXu4jzlsQLVvhcGVdrKRB5l2O16U4Zn0Srt1u+E3jlh7RMUrrr7/sZ2uWHEAJ
V6cljLpcSanMFIxA3tukhhFPmN1uIJ8V/ZNCBvr1UP+0v718qz/HugjapmooSjOJxbFXLWoZ+nPM
KeFtTC17ojC976WhzSNzuJvK6kRh4DadzIc0oV8xlkBz3HqjZZ1CKFVYlc9sFzOGTDeQwoiDj+Vu
MDUnP9TxgtOqaZGDOGESALbt6T8DR60lFLF5Kb2l1fUQW2V97ej7GPLaNteIBV9Sgpa5Fy9n01AZ
Cl/FtSwV7rBGs2/j9kWoKZqnSUbDHCN7x1Z2m5fmG/WVXegEN0mVS6SYxgZu63Tldvv0eQylLMA1
5fJUf+8jgi8QU68Vx4bbdNYrGc3hJ5pXRvm4bRxuSOVQCibfcZyLBKtCnqwZhi+PTgUrvJB3qb2f
aBwFH1Vsvl4+nw6l6FsrBSGWKy6Ggng5hS0oH6uHrAXbtgCnRgqaUP6/Hujj5uOdCHQ47Vyw/Mu4
APeSZLJGBpraGnMIWU7rhhY6az83/Cux3KdDWYICnYs7gyXPIcof96Wmj2nREiYfK+psv5GmhHM/
7LMfVmj9+PqlPu5zXuocNEIpkq5wLs43AwNc5fqMlFH4pTSMo8eNdcRHkK5JyRW4VT9HTn9vdAaj
7a9DH2V6xl9mE3FixjUNEuSxAJFHT0hh+Yk2NhvTfmzst5RiZRg+o7DC2nEToyEzgivdQT8ufihp
FrEqR5pD8eNirWQBSqWypyWBM0KZJQxIF5lIrf+wUIj1bZPrXocjdjEKLko6FbBeHgn9BBV4E96S
zOby/utP99nC/3OY89//sUjMCrEvvSDlMU84KG608IR9JJyTr0f5JHZjzs7XPG/Eur+sXhX1VGge
rlfHyPg1wsHS4scG58Ys3cTJL4gRMzN9aTK4pKevB/5sD/w57sUsjgUorWGP8uhTmjJT89buN3rR
rL4eRZefrMk/h7mYRcMqjH5KdXnMclTTjmfQ7w3iTF2BEZ/ZZ/QOaLotsXK1xzY4vMHjLt3Fdhze
jcifrzzNebCLDeJw/Jom5zNn52XzY7PJkBT3vn0cYQiQkZIfYeYx8yvbWGJ22i6/fvlzuHAxnGuT
wbmc0XzZy+E8wHYrNvEZ66I3A/9iEJW5P5xkwYptUBD47W1Q1lf24MdBXYGYV5mOBQhEKP73soWy
3yGXie1jWOobLZtND4lx7Ef9Lo7uHevGta6M98kXRg1vuoRLNDh26Nr494CGFw1wt3r3KPV2WWI0
UIenMt5iGY3rVTUrO6rb7ZNp6HMbbSGHx5VZ/idW+nuaIUM6SL/OJx+x23kJ/rFRXaj6TmSOwSlt
vyv3gDRuZkZrHepNPMzbbhMMGL0x5fipa+kJntQ07mzUGfjOlHgUtVZKB7yfriqvIBOfzYztELm7
huFY54bMfz9YjkITxoDuHWOo/VA2RE2MdQMBtoOAG9DBEfgAUeM3axVebUJ6nvWLSeFrnItuimje
sS+uuG4yGhh+vn/qW/lcVNuCxuztChgKv+2d3Q5LFw/ISsPrxp3WebpT4VHXNn5YX9lyn1xKlKYJ
dElg6KpCovr3JMDyR4yhx/4JbdbCUM9iIveuHvIfkqr0DqKgyP05lh6Lvni1/SvX7/ktL2fhz8Ev
ZqHIFMr1ED1snDmrcsRQGUG3a75hLz0vYBfpXn7lo38275Q8DYP7Sbg0EP77dcNRwL5Thn/CKQaB
Uwh7Bsc6d4MhwzU0/5Odfg4u2HYwmEz7Es2nU9A02qPtn6wd/nVmuM2Gvd27s8SKl3n5qjnXNtqH
YMagvg6xAYyBNFFcQmDQeKSF7UF0msa9v0nM7ejvzOh3x5zG0WNrUh7FFLtYjZa/T3qwv7k+/IgW
uLJoc6mtXe22xgrVwz2xLLR52a8RCQW4GSdReCU+/hCI/P2k/6REfxwJPQ0caSPWR6e6fzVoeNv+
+vpk/3CRXPz+xZGDxZNdWx6/b3bo/Z1yjl6vDL937eu/H8eRFlCZxfVhXEZ0Tlc12TiN0anpX8yq
3jsFOza1xlPo99qVOfvs6zomy4m4imtLXGQuWan6Ros93slOs7UY8gQTwJI0airyTT223Rb51ZUg
RP/4oagQEam6lIpcZaqLiWxqrvumjvVdmkIeDc7+XicVLfxvU39S/k2dniS4mfFI8w/6O2ozW7Ou
vPYnTyB1cX4IyyZOvzyk6zBupDuUEv1Hu0/L6oleBet/+xX53f/h7Lx241aarn1FBJjDKSdLFhUs
WZZPCEfmnHn1/0Pjf/c3wyGG2PvEAixAxe6uru6uWrUW2tTcAix2jjh9wpk3Nmg3NI1Uyg+hjuYj
XCPih5H80Y21utvSUGSRsE9EUABDzWKPQnu1QAe7DMkyoPNoX2krbv/3L1zEU/B55xZmJxqdyJ6h
RlgQwPhNOPuJ5/tedGn5zXZp61Ttocx/NKlwyrV3s9iiemOs3DcWB0lMn6C8hqjMcSuyKhhBEmjy
gwan7SgiKxxuby/XdS5sGiU5BdRiRV0CoXK5XkoMvjDTQuUhCd1963/ixLbaFAW6jObuX1bgmMhT
KHmyclRexfPJLCck5ScZ8fl5iaZCIc0clYSuoGQTBikQ7t80/dbmqfA/CeF9kb3fHufV4chTDSCT
TqpLJMRosw3vd2OEtKRpPSC/tgkj2tPifCfnSLRDlVLAwlGsDPD6LqDolqmqKvVZVLmNv2+hs40Q
FWFuShT6HzR6+YUS7RzXPKUSnNBDs03RyjDSO1pNbAHCPKmkgiTAraAG9u1xT9vg0okvv2IWcwih
jQdFvvtgyL8HtJTSx8JY2fFrJpRLDxJkg8aqIXYfaNfch/HJ6u46GNT+wzgmLizWj7zJvDzE7X8g
ZdO6D5VXwbT5VBefGmsF5Xftk4Y0bQZtelJIAG0uB6IiYSPF4+g7ZnSnfZUec2Unhr8q6zFOUUct
//XevrQ2e7sMqHZM6VLf8VA42jQJPfNCBYT79rxJ144/XY25kSuKzpDmOTq/85MwNwIaO8f0lGSf
AyTg3Q362EMx0Pn8JUFrhYb4He2z5XjqFESVjHzqBnykwW0X6u3OHcyVj7q+UVx+02zohZwLddR5
oROq1h0SIkpnnbz4uYW/fGX0k+9dur9JVyXjVg2OCe6Ol0saQy1tql0UOmZQbwvjPUc1z7fdR8/f
Ws9cyBx41PrflvZ0266yMELJAOANOoNnBk+BS7ujFdaIVbWxE8P36cMyZyPAYeswYaTNfSv9kKJ0
k/5StEOIHAkkdRBq2kJ8hHlIFiAot6NvtGmZzb0g7Dr48ML3mCKPT7sLTTuP6BiExSONuPE3paTi
tDHFdwsCkNtjuD57wM5MOVAFtnUybLPdEJKhkItSj50izn6ZwDdUeu5um7iOHJcmZn6ADp+l1ghz
OR4gmaw99fp2KFcShWs2Jg85C8NKG2iDPGBDg/FRvK+CnSyvwPOu01qczGDnDdqgEKJU54FDhPlQ
cytkGoSy2FfGk1R+VnkQ0a1O/+Y21k70lthdFR38NTzo9T320vJsBt2ub5QxqxEhND9/UzIKRzEi
r8eKjpDbS7VwT7i0NPPoikJsmntN5tAAb0hbz9whvhlQUjYP9QNE2v7K+bk4Mp6Vpsk1ddpHl+uW
K0kSWjTOOYn6IdSl3UIqLOcfBf1pATy2t0e3sF1V7gf/GJuFCbFXk0nygsHRW0E7sdJ8N7ID4Pq1
29Y0S7N4hCFaB1SJzNUVbAsm07GMGtbL7xBLkE66f0dLt1EDigsfoF7r9Sf0DyjgZ61ze4jLC0hu
BLwUN0oaGS4nFPmIRsqEInPghS99+HbfUB0tMzo73wzxqXQ/9eFKFFw6e0iEAImmnsttyJrW+Gzv
iVUAr1lo5M7QfFd/J6gb+i4qfNWuEj6N2VHvdu5PGT1s86F7HCILgvZN338Y7U7Xvd3t4S8cg3yE
Tr1e5mw3xNnoQxRwRCNNcyfL6R7Q2k00eBuwj6F8lL3c9pRhxaUWDeqqAfCD+4qhzQx2Q+35JCxz
p9K+guDfiN1D6HrbUHcq2NITccXcggcD3eWuyaMWXMS8NaUwRgHCGDlHJc8HUI2OPCkvmIrCZg08
tnAuaHivDrPdVI+bJ3oh8aZMXiSFQ1czBGnhpqtWrgdLFrh/kU/CWcm2Tr8/cxs5b+goV9LCqYJE
uu9pg9rBqLEWYJatkK4kZHOnVGd7fhIFzFPokJzcrEpYcXLpib7jNWzMohXgGpMLkNJQZmMBo5nE
VTQUcEpA25ncTyzqtz17aWOT9iTtamlThU+c7bIAzvfKt4LCQa7HVoDVPcLLKNYH65B6DxInq4l8
6G2bV4cqpF+UYzUScWxu3lWXK4QweJNXKT5Ap0y2KWErO+rIsOxK1Wi3t03J0wF9ETJntmYbCRVx
+JC9qHCS/jUJf/1Gxow+ua1Q3w8Ig5rqY0WHf/7splvUrrX6MfzGz+EHPLTtm3eqoIn05JXhX6cG
Zt80vSTOPLSDU0oqTL5JV772Hgx1J1/6LPgfSAaQ7LZhNYkONPN7cIYMh7GjSWl/e1aurxwXX8Cj
6PILFEvpAVryBXX3xz267p+J4qZ4HBVoXMa9ZnzJxi9SYa1E0atDebrNangb93eZyDZbdyUXazSo
msYxu2SX68+tdCcb6SbuJ8WdX7eHeOVjFFoM4gxIIGouJEAuRxgYSlMUul46RRJ/zSNvn+bIUTTN
l9tmrgLnVM+x/oKOaNckM3BpJqVtUKMWXzpoHu4y5XOg5Ycue+hQ9bxtaGk854Zm8SaqmNqkwRA4
iVcUvumSth5GNVuZtoXxaGQceHTQKcfbf3YjhNglp787YDzwxKLlaPpvRr7PYAH918PBEYicHF48
y+cHag7BtokyRukYFJmq8CnYjbySb9u49nINb6MnxZoy8DxB5MvFqUNIvzQJeKekC8ND1hYKNT6p
pFFkQNYjhGspqlz0hdoIHkY4ZSaQI43m0Hvub3/JguODBKe6Rf2af+ZgKTGh0zKnOdURjdZGp+cg
Bj8jNd24RrBVrbVn63XMY9x04KhTfx/Jo/lpHqbhJBPgUSbOP0bvZ1bQq+FvFZnU2Gb8pHTZUcif
kFF/6/O99a2rvQNytDDX+OJRk9sN2RfdaGwg5HH7aKEGu7Iu11XIv9/H43BC61JxmzlZVEYQHlMK
cJrSOtbI4uk/0a0EJP9NuoM0MXrNDRv+FkG8iyMEwJVT3j9UPq0IsH+oD6Vl+/GX2ws0naMXp8T0
RbBHSCqQGkoIM09pEA6uoc3kNB+Kd7peNvRkr6SHFjYw0GsaL3UVhBCH7aUz0uni92lX1E4ujQgg
3/Xwc0X6yvZdcLSpKQAkraKT3b46zJvKKMaoqp0supPGP4VlbcPQ2sj+pDCyBqJZiBUXxmZHawzb
np7qZe3AR7aRGzq/frb570Bfwa1dXYU1hTXhwFBo97I4Oy4njpxS3yLn2Th6/UNAGMik30gCmU9e
WxbfNJJPt31BnhZ75gwmTWw85xRyMDjEpUGl83JF1bvG8c2DUoc7nquQ3lRfa9h/FMupTinMMMZu
+Jm9ivfRKXu12jcrusNTHf2+Uo+3P+fab6bKNDdMmmmB8GiT655dFuIEhdxYDSi4pE+1/ttMPoWQ
T/17G7wpJVwGXt6r0pKvZrEAfVjjlChCBd5jmsWbul3Jc1zvMRV8LjuAvBAYr7/TfjYQX+nUnMRW
4zQK5KC11D/KiFqsjOQvfvty8VSZV6pJtIdPlCrS5XQFhpWV0Hq0TqwmD92r3nGDq1H5KjZ+8Jb4
z2OTfxV7KKIq9w4FscFFDklFg0EF/rjzXv1810FgFz9kSKkVn2Hs+4Q25x4BLcF9uT3pC/PBl1LL
o/+KyDP3a9i7JC6nReu4ZiWc6rhFXqEaft828rcmdz0f/2dlFmvzskS1Ai4rJxkfGhh5VNTbOAXU
7/6TmiBNjaAaqtZW9tSL6Zf8j+7vUVTz5HjFixcGSxcD3jUlkmkHn31Gm+ku0qfV4IQyYr8tnEcr
A13YJqgdcZVQpqNem6dMBR92DKGSB6dCQV6HYZgmtriqt7en8zrkoRGqc+eDeZHw+vfkPfNhHZbx
bOxhMZbS/ggDpa11xiZN3+V8xdDfM/py3Ti6IQsgB0A3Bu5x6cejORqIjmeyg/xetEmNwHaF9xD9
UvW3Ju4ShJqAfxtuZ8cvmfylrPZQ9O2jtHsMXKDHPBNhdDu2cBYOO3kNkX0dkalMTfwB5Ay4JM5r
U6WfBDpgHdUZoeDbZKOkbkdIpJG0zpFJUBMd6ggRtEoIO93t+V+2zDlqcO3mWJi9IAwz441cYbkk
896RHUc5xxahQzxl1dcAtd7b5q69lrS/AqqACgj3A2sWTExDDIUxDFUnKAGOCPm+FoKVqLhw2gB4
AvJDrymxkbPucqElVIrJcVmqU/u7/Cmk7bM+jSglHpLfsZN8yh2o/iPZ7j6BEFXUfQ07nPQk7YOt
tIFi/PZ4F6LF5cfMvC50rRSuY1N1hmcRTmz9XlI31N4B/Qb9qUL0ZZ8Ur+MXOmeG+ijvrea08gHX
F5gJ/gU8Dcgxr4J5wiObRAoAR6kOBN2UcTeK9Bzcu0b6loeyrTd3sf8gN3eReadJ0Nua0ELvQ+1H
2Lx0P25/iTJdK2YbkC8hcMpo19F+NQWcs60uaIVR6JDBO8ZPM6aEbas10t+PwiZ40oJHxOYa4ZAU
D8W9fOffqU74rD+Wd/HL+Js+DNmW3yXjSEHKotVlk7NHVuLD5Hnzr+NtQ3bUIqRS27/8uqis5CwP
+bqh/tnArl9bz4ny54/abktIlrP8fWU25CV7U9MLHCbAQrVZ/PbooZOR3NAc5bGb2Ijt+qkf995L
sIu0PSRn8QHKoq5/oRaJZJV3X3yxpL380H6M8Lk+CPtR3cn1fjSeNf2YQmGWe+MO5dtDoK71cFwf
BFNP7P996TSSs3WroxLhaD3RqGm0tg5LMxQXmrqWm57GezX/5ORUnYIN9ZtZekH2pd4zqg6CCyiN
SkjHVG40L4GMfDWyE7Skqmpto6y213e3V+IaKTn1/HJvMEGtqGSjZ5YtVAaGRGg1Jyh+aveCu02l
LVSQLQLpw7EOHgdIZhvxZQxWhrw4r2d2p1h5Nq/a4EqNVtUa8ehLGbymrHj+n9bOBAHE8Eio/92T
ZzbKuoOINRs1B/0pZzSiY2vWBxjeV55iS0GGJPc/ZmbOTBIVJcq+1xwt1g5aF+sbY8h/liQ64kks
EH7RfOUgWTi3puODPBRrJ4NzvZw8Ccq9mJKO5sT5R1TeB4hsRxpyZS4cnwGoW2HFS5ZGqNOtQQaA
lwyIrUt7mR6hmeLpmgN5MeDpd03uDqH7eRJk76Eivu2SS6fkBA7g8cyV6Lr3Nij7QKSnyDHJKqHn
Zhm7LKWL8baVhawGBXjSBeSoiXvc8i/H5DfCpC8uq44O+XZqdhstekniLyqUKaK603EUkLqi3e86
CAwnEdgfUbovrFM96VnsLeUDsje7FjW7SXZmueJSi8f4X6A8xUZLuZpxDUGDRo501UnD+A75ZdsF
pgevf4cQg6/LNtzxG80VNq4Lu/r4PQZP31SHRNooyqtnHcGAWartfkbPom0+IU6z4hDXOWfCBt1P
Bpk9g5N13m9SDmOtQJ2vOhJAc01BXtPuyurobuEY/O5ugXE02kvw1AnmdhDf4HG7vXqLDnlmfuaQ
vcpTG3fnytgnyJL5Q7cLwqJAMi9IbGaz4GU9KCuDXnJMUDIGGFyLGD0HdkO1ZnTGwKHlyrDLU/wK
t6hJxft/PzSQihzGPA0mBNClX4Lnb+sKsXAgMnDih2/GcN8Zxb6VHqUgXJnGaxAoy3hubBb93cQb
K3NQVQdq/l1e3lHrlY03Nd1LP1CSV9Vd8qbcmZ/C/N6FQ/L2QKcgNT/zzm3PTgDym0qF+im24w8V
7tau3Db/5V4DJxmrRr0L9rDpG85OgAhqSsQ3CJTe8C3rj+100CCENT4G1b2o7UsYRG8PaslHSMcB
JiR8TVjtS4NFbRawwlNXLVy0qqI7z19JX10/Gcn3UjsmKce9lcTEpQFEuiFHbicD2v3gwJrMbfob
JamV8Li0OBbQRDopgehe9T+PhW+mAfT4TouWWjPctcoxQ87q9mQtjuXMyCwEC1pdWr5c6U6P35lU
iSUTJkPbyL7ftrO4KGd2ZrfbyiAzggKB7qDym0JCUwF8KqJh5dxanjJjAnchwM2T9nJlxNJE9aHt
dUfRUGlSP0FAKClrT6qlk59OG9GyOLt08JyXRtCIaD3UGXRngME0+wK0J38zetTbeMplP25P2+Ly
nNmaBQeZNmm1RAHB8az78adIOwFdM1K1dplZenvQo/k3iT/1FM72qNQ2ENf6he7kObShyqmqRFpc
i23fP3PIIfhtW9bL7ZEtHB+sE88O4itdm/Nqu5mnoYcSpu5YKJvem5JfoCUnHcZcf6h4U9NHHaxY
XHBB2oZRXUJsgA08B2AgjGcknsC2VUrpXQp5D7fV6+1BLSzXhYlZdsEIMjkVm1h3pEi1YcwTYN9U
x32S/OtGG5hzgO1wOYPIUAYVd+mD8YhKYCRhqCh+UWvzC1pq+xU86sJmurAxc4qxFg3PKLFRR98Y
S2McpX6FAWFxvkj9qPSusahz6IilD22MFCrRJ9ZTpCyHV13n6aUKVWxHoKFur86SywFeBKSg6YbI
le5y0mQvTbJq7HRHQO10107c/tIIKYdb+eJBSwL/AE3VygZetAkIkNZW4LaUky9tJkiEpCDqWSir
fq2D3txEZoO+LBlG1RrsVqMd8vYol5aNIf5jUb60CGm1LgGk1B0THG35EiJfHKxAxxZNsHPplsEF
mc5LE13aJzBoSrqjjo+d93kE+NeZK1tpabdSt/7HxuQ6Z9cGy6tKIahVQtLY/eyl+idkNrvbM7W0
NqgWTo8q5LWA4V2aaCs0FofMYKY0T93LXqwfvCT7mk/y7Y2cPOpA5La3TS45PJkMmNooxtNNNjPJ
NSmSOiM2HM14G+ITt74sDDdyFv37g5DWBrqmIMQBlTFPcyYDPOqlFBgct+CkxBRW/7ilItIhtrLi
b4uz+I8pUuiXsxinWllomoAzVOXnUG2/qL38bgRSjbDeoKFQ17f725O45H4cvTS8kqu5hu6l6Bv0
sVoajiXAmP0sir8tTsbbNhZHRWFrajDknJ/T6ghGpA2tlxlO4UOmQT75qcoaHlQamSDlaQwPt80t
DsmcSlwKJELkSS4nkTLLKAduDdNbgkrngI6S+b0e324bWaikgc8j+wlPkAJsQZ8FI2PwVfRvGsMp
3cH2u3uU71ui+vCnr5+gz2/NvWWCQBWfCuRxauSAmw0KBelY2ekxEF76NrKLDkFRuBQGt3vwkI50
423VPIlrIJxrDBsHHGAVrj4yBfarRu6ur8uqrAfDcf0E0JSy9+t7OFTQIUX8Aa1OvRrAy8rWf1gH
g0VQYc2CWGSeZSk7xaQvSDEcqZuESY36WRDS5OCSIlipEiytOK2y9F+Al5PhLbxccRJKqRbT/eME
o/7K4fOql0aB1JEsrnjy35vU7JH3l7IN/jtwEFfkd1KBIFzuWYYToyutNlvr65D9ErqDVh/c9F5P
nNBHIFPnpWuBEvwhSICqMrusTkO2Uzt50479PqhMWyqA9Aj3lnIC87LN9fuhOirhvRnycKC/ukZq
lCYZ/y5B+7WJHqtmXwmQ+nDPh2zAFp1AJ4eaVNtOd21ITbR82CCjfdvFl06NiZ7uf2Odfn92aghh
X/djb+DhrWSHAV1kawWkpQhOCYE6xnR7JUVwaaGKohx/9UzH6J9qtGDj4NVU0k3WrAS5hVcG3D4S
AY7UsK7oswdTW8i1oSBs7Cjed3H4PknQIYZUpN9p1d+pZrK7PXHXDSpsuHN7s6trWPSFUufYM8wf
ovfg0tIbH/WqcwwflHZe2GKxSTpUF7fWfRB26Ffs3fTko0FCQ24tR/RD9ZAq75QB2cb8nvv9xqUx
IPlcFdtY+higuXO9TYIeS/ESt1/M9nPkIpMTHSNoGm6PZTF4TPM2gd6ows1pkfqmy7xCS0wnPpn9
B/R/tk8i8aQe2+h+VJ1+JY++lMIxzu3Nrly+EemWX2CvrevNmCXvmvUuNv5Gf4Rh1rOec7OwM/oU
xmCnR8+o0bjaWnPO3wNpvsvPv2F+gvj0DEwYMRrPH0Uf4Z7PhoxcEMJwEpSrBzB5svrMObdRoFFG
y6Xrd4b4XQzKl9I/5r5rS6uw7YVXJTUNUHoUVUD9G9NWOtuMNaRGZRDhUh3r7ygFr8jsZ55vdMS7
vCPN1SvLPm29qynAHNVGbgVkTC7tISiBIJmXm06iAXveaU/a6NCr338gKZ5UNlSHVbbypLhu6mTb
TD3q/9/m/E0x6EXlV15mOlq/ryv9voUjR0/aDbBbvTr4Q7WpK6jAgZPfw69cZWvA66V7yrn9mes1
vRfWWof9wsrvFOErCkCGeBIRJtb8NY6qxfXkfoLiAblXMl+X8xuqPpLubsm2GiSbLsKNVW1j7g2h
cS/oT7JSbKK15OHyVj6zOQvosZIrpQLQxFGUnXrojGRjMLkk2akqIanwnr9J7p/bfrR0MlPX4OpM
lxtosdkwYf8sFMHs0NPVxG2dfhWpdGbR620ji+tGvgXONrhjKCBdziU98ZKalabhhGGyCeSj28Vb
ZFRrtdoI3krH2+K6cY/lqYO5qxu6L6DXlnaEJ81PUSbEL4boPmq23MD20dB/i0p0KdOvtwe4dH6R
2JYp+U0AHm2agLPNL0pZQwYfo2aloHKd2HB7HxqLxtYM8UPp7ba1xTU7szY7LYu6jMJCw010Nnou
/1DlXwM31dtGFu/PnJKAnNE4wTtmnjFYSZTKgk9AE74kDQJD+o+2OjXdq+d9jesj8jkNAAExIMY+
hKmTSMce4blEhB3A+BFaD8PU8tGMdCPku1LJ32uvPpTBITcPeXe8/a2LG2cq7NOoKfHCnTPXedJY
wzPSmo7k7Xxtl2WH5AXiY433hQ/aSHqp1uLv0oqfW5yFeyNRvTCEBM0JAq7s3ih8eClcLAjyBMbP
Muq+dpw5t0e5ZnLmZI2bNWE8YHKIoh2c/dBpvfbxYwZs34u7nSpoK1tpzeD0+zOvRjLRHKu2nwze
uXdJFXyK3F+F92IE+jYN2uPt4S1tXNKy3DSpm0zcAZfWtEZWKti5AD7ovIHKe8k8doKtA0HIbAle
7jUSlGmFZgeoyevQwhRQbvqgLu1JXjtYskRCBOfZGd4POa+OtWEi6lutbKWF8HdhaTaPsZAjBldg
KXa/1WJpTxdMJNK2ccTDVFiZxsVhAfyxQBsT0f9e384WzWt9D8lg30CqlYKQH+5VGVErHY4+cS0Z
sgTyM6fYwIt1og2wpkB1ZitCz9orChIvVLuC8ASebTROevZz3LbCR9TvIj/fRm+NYNc/YCULKgRE
5Y1c3zUnpX8d9IMcraWKlyIBn0StmMcmd+G/n3z2SUWECqCQwJGZoO2rjm+l9KKaiN5/y4XkZGRP
ipd9UZT32667uMBnRmf3kohkmt6nGEVkF8Hp35T6t3X2uwHuSGJ5xZumfXDlt8RjMuEcOCRtLidd
RNU8DRqMiUEib+KYkrsQF2uNZ4tudGZltjuaMUATeMx5sUt3UGhCfB6YLQ0fXWQHCMHenr9FYwxm
EiiilDUXMxilIozTsCLHFX6YNaFM/VFV77KwVv9bmjqdI5oa4wTEv7qHQFqltAl5lt58DUbHrH/d
HseSH0wgEa46cL+q8zaM0mjdGtid4UB9YmvFR6/GtpV+QUQeetjvt21NQWPuBgA4p+kC43nVj1Eo
XRiGokyiQ92Ncmln8ud4FOz2uSKXE68cPX/r1jeszekQSA7GMhAgA3Vo86RkD2ImbdTwoxROUvrd
V/aRuyk1Yo0f34exv81LaReL410flzv4oFCTee+rbiNWJ9P/YvSJ7VqPbvfsZ7vW3aCDEPSI8Ab3
UXEniacJVT9WdzQ9naDGMeGLz15A3NM0ZqcCkMT0E5wxzWALyYuBrqA8bG/P7MJBBNLjn5mdJw5h
WnEDOq8MBxXyl64+mLqwAdUFRPceLGl3qqW1/OuSX5o04E+Na1Sh5lnlzkLQNiJx7yRGuAlT8cEU
8tPtQS1tMVwSJPakQwHx9WXUgKe4GWiMN5woUxEWjGVrY8AqbIsJD+fc84yVY+i6+52UIj0opF5J
95F9nYUpH+oVpZNdkrz9TmlsyOkT/T7yj3pzEsdT20ebzqkr2GzuRIrxI3xgwCOoIw52vdawtbQt
J+Zt8F1TA/xc2ylSldHvBm7nXjXYev+hui80sSFp/VSiR317npcgyNQg6NyYUI70Bs/PRMsYMtaT
dyN5Q5IxxdH3D6NxHBgcwutA4TkTom3UIK9r9yP/CStp+Kp1rysfMhmab9nzD5ktgGWinC6ZhekI
xVGvg6NQ7HQGPrxkMFdYBx6wafjHVTYlV/vf9MwNa2WZpXTBxVTMzpBC6vsYjVPT8eNvmbGvqubU
olgtaHtDs9vueQJKjr9z5G+T7NSv1e2WHjAT1g6IP/kYXH+2EmYTt0LW1iYsNzQ+lfK+ScbPKsXQ
Ov4cKo+y+yAjdxz+rJM/moI2+Gn4OUKvpJHkDz/EYNj0uS0plV3KGpWAypbkX/VH8rk3VoLrksuQ
GAe/Qy5XBB4125uNiqqlV1Sm41pfeUJ5ibttQcubcJhrA3rCaoQI8z3St/6TYqWb3D0O4xaw6VZa
m7OFQAS5Opde/gFeqs/efK0nJUHeSbz50HCEoSteIyJb6Gn9S98+6RZNZ+TfRTu7n/mekuV6pZlO
bR4aY2sdhfpZ0h6mtsniOddVu6jugzV048JWmDjj/zE6c8SuCarCTVXTsdJXzfox5eRrZb+y36a5
me23iRmXFwpoPfpeprk9Gxle0uZmJhBlxLDYmnoz2rDvyDbadf4hrV1j0/p9uB8BW9lKVAt73UqM
ezFszGcdrkNbyq3/kC8jBAOqYkURm5uTn1dykSZSzXLWwoNUHNwnQbuPSYomL7fHvnAXIbMD0ARu
ayrk87bNqi5CtYiY34iEhMilX47uIR4nCeyNHrW3ldC2tJzn5qbPOZvpARlvtyoVsi3BQy1/zwMo
baOVOL42pNmetIQob8aBIYUN+dTMNvO9VCq2XOyMT+F/uGzTJMUyIWzE03fOGmkiRhw1amY5CS0x
kfSqNLqdC18bec0hltD3F5ZmMVGljTuL0pQuUDl/j0HMDrGdluqhcvdGh5S6ZRvF96rhHbet16Bk
i3EOjmLYo9HdoKY0qyZJmVJZTVBYjnxQx0MUPcXGS4rwliI/RpJFreSkNS+1dZcrrwJcMeGbQrNQ
s3IxWbgI/X3Wk4mE3hJI+6XzqIOqBJVWWU5LX1pNS+GIKJ5ZepvKXEmfLFw7KM0BwZl653WA35eW
0kwO6nAULOC76VbzPg1JY9fhSQqeze7L7Q24tCP+z9QVH0YK31pvtZ7rJCJi6jTZ0fZEEfO2kYUr
HYFN5kpDdwP9TXMISeYG4SCEOE8Qfy60bRpvtOarVPH2CB687hRTNQ1OXfLNECiVF9BOH93mANqj
Fo5r1KDXq0h+Q+JuyQ9OknmWIwZWUrc6OybOxY9MKr4KoQLPpNHtY6Vae3EvJBXoUqJbhuwiJEog
si9XUiwkwDmdxEpK2oYu6rycbnQarwEzyDdDvBdtNd/dnu3rJcUmuF4eqyj/yrp8abOLyDP3deg6
Nfdhr943sr/pVsryywM7MzI776taHkRkUlyniv+E4Yu1T1Mbyhb9VI4/BUXcpuPaE/w6rkIUB18l
3Y8kzGHMvxwWzWCD6JK+d3wFtJb7kQW6U3rqofV/xeknauj/fhanVaNxG346BPEuzbVq7tO4GFqO
SFfDMN4Vk/7ASu/E4iyeG5kF1Uqhk69UfMtRtWYnKZ9QkagMy5Zr+ZCGz731rru/BiFf2fMLVymm
kvMCeDbicTweL8eWch5X0cge6FInk8M71yq2EP7Z5amZIA3GvvPh6PUCWKtXDuCFboxL07NptZKs
tkyhtJySwlQfvT336Dcde6RGbTc8pFvzlwXho9nujWwnaGvWr0ufk3Ua1yi1Mu55HDJUiNVif5pv
KW3stPsdgr54UORjOnKajWQ6N4rnvVWrWjxLzktaldz0xGB9RcoTFonSeilnh/6mdeqOw0PWdy2J
Rkn+WJWJXmjJQaIS8iwIAKkoc6+8XF8I+ptMN2t814QqLuABEmiHQvzauda+LP2NWe5dldggmZvS
5W052L3yYPQjzymt2gzBVmx+ieXeiMkKwaJSHYy1nrppmS+vvNMXwoFFLxoEd+IUpc8uYqakRJ7u
j5aT6vqTL/ieXZbeyt3y+hTFBhz78DvQxnzF0JxJcV2haWE5FoR9Fc2hYf9SZa1d8JZcZbZaXGCy
BFMNgiZeY3ZDoRstM2GzxK8rZRNJJ15gHrgx08zsSk7tkGYjRXgUo0OAWosg9xtTPyDYCG482lUm
Oh/mqzescektnHVA7xWLTnoaPUBrXc6yGpe+agQup4+y17V7l5SZJJ+Cql6JlWt2ZqG5kctqLETu
K0KjPlRBeqRX4k7lqRSuIGoX3eZsQLOLUSBlSW5VnDp6G303/QgSWmgYbwf+JbeBsWECIqN/fNXV
FKu9OqFiXMfQfDvlXkCfh5K+i5Vs++0KsHvpqD63NQvEdE9JQpukHNXdwVC/Fclzoa2YWHLMiR/C
4C5AImuekwwqN3atmuH4PVCXrRUiZtLfu8pJUu50Y3977qb5n29rYLtYAqmOuNlsffQiBVM9Vq4z
JOInDq4NGN6t4Au/dfKxpSl/krufZbdyW14xOqcTqYM6yHWkipxmSEHfkSi07kuRVwHcXfUYJ/Zg
WBtf9tcuJIuLB901VOyQrcHaf7m7GjXNk1BksF76J49eTfVXIfyXC8JEqf0/G7MdnLiVJ6hh6Toa
qgDJnXwqdyqSpMO3MHqAriTztLWr+nQ7vFrCM4uzvawoNUQyMhZ1t39sa7Q7DFs0UQXrH7zsJScJ
CPWPLn3qu2Rfyv7xtgMtZP54JcCQJ8NPNtXjZx6UJXo+DgnmTYoUtqTvhuRHLn1HK8XKP0vJ0aoV
W1TsOLqLBmWb/ocj48z63/va2bE0jlOZPK9dkAuSXQBI0HrjaHTb5IF3zUrQXHRbWr1A71s6LBsz
QPjA7tEajb0fcF5vjLra9oFmbLLWPbTtrv9aT6rr0mFlfpdCtTb9aRC1fPP8SKi6wjLzRGJ5g3qT
JQfyZpFw7MdtDL+rWnytzT1ijIH3LQCYvg+zTVG8N9Iqu/pSID//jJmXiWIGGLDjM6JGgW4VfaXP
Y77zdsNeO/Rb6C9cSvfwfxTMirCyyEsRES01sK+AHqez+nLfVmbg9VlARBzCYx19QEMLDM7O0dSs
pE2mrfVZLrr0X6pUY7rtkES5tIcaObR0IgtNIXzT68lbq56QJlddfZOln+o6QPeXu7eIXinZbVE9
pWty24sjppdLpnsD/qk5u0CaD6EojERIei42Uri38gO4ZLfYyvInc01VaiksTo1j/zM2uwmZKEp1
mjQZG98mKHr5AKPvf4lS50amKHa2Uc14HLxEIPZyRrtluY3kb7ECi5f0HrjJRuq8Y0Jzj9104x6N
9rSP1/bRtGjzMInzMJ+iwVVhftK5jVLFfmK4TkgyKFY3wBm2wHTBgJDBSO7rdt/EP8z8IQ2soxzs
DeHL7Y28FD3O7M8PPQiGaPmIdRfq9F1c8Zzo45diM4j7XGs/i7ymglW48NKepTTN1gH5AqxxtrCD
GIZCK1vsm04/JJGjyT/H8r1078UsPrhqR+gytlG8keofhRfu4Ot50K3VVODSE44kAOctHZikpmcn
olyLdQ6NmUDYBKw8fPabk1nAeQDniVfDN9O3tkFbXKGETpZJn2/P+tKD3eQwJiVHzzRPi9kc+E1X
lZGsCpPf6XG09YN9or60u+jRimwkH+Q1zPR0Csz8DINQPtH9gGzd/MXau0YSR7EsOJUhbupC2IEP
aAbUXyp0Eg9G/ke0uo2y6t4Ls3xhdoooZ/tLSiQ1Z/oEJ4s/9xA8IxQU/T/Ozms3brRr1ldEgDmc
stlBodmWg2z5hBiHYc6ZV/8/9N74oGYTTXgM2BiMAC2+eaWqMtB9h4AwgeRq2OFt1U4VbLHYrU8w
fTiUWxHvuUnPSUEYKFPReghAIE0a2vTSp9O+MenFtJunVoULaYvFY+VJhJZ31kSHnw/S0MVdErLX
B7PC5CjAB6fsogBGTl97AuX4cH/7rNzDJl4NSEAI+nSgqdez2uRtr0cCr16Xmw8mgaAZPqWpeTL1
cCcpXw2YhO4bXGl3h2QUCDYYWJgU0Xu6tlhEQ12Oqsw9KZDYJVUO/QRN7IP+EJopUIMXtGF20Czu
pRweDANiNdp0VIJk/E4nkr9l/ifZ/6JsPcEr1QS+C90AqIqZjBt4SOBroaxkkeB2CezPwl7L+Psc
KdwcRCpSZqMldvTro5z2KIr/fVn/2vpiHTTJ99u6DQTX8KbUrmt6MzRXR7+80yB32OosW111IJrk
O2jwgfPweg3CpJKhfC2wBm1+ELGt0/Y0KkjxtfT7JgVcw9JmZnHlsgbmAKkrudI5J7EITrKmFVrW
U6CEPdLpIiOddLGaQ+5dMoTaaTqGyorURACDUv4kl5csfcqHjTdqdeD6TI6DQBZZ/8U0o4qetEKY
Ce6gH82yORhl6BgUwTjNlfILAuyN3b7iecCPA/c9VDzQ66qL2KHWYeUbUMpFakMXHasgJR0KUuZ0
Rr6FHl69pyQmF5EXzjFJlutFbQbR82O/xhYR9o69fBICcXjogpjye5KffQv0X5zk2mOfB+MukPSt
l3B1dsneEjtQOyXlf/0FwhgkYxuIguuxc62EWDcgCf/UApeOmrcg+bpxlay9RFhDog5Wftr+F1fJ
ZPXj4KWsZp0+eVHs1P+q+k5rtAssmoYW2wSo4lb9ZHbFl6/fe5uLFY2hKWgVCZtpZetTYRf7ltaX
5Ie3uz+4tblE2WOmlaMEpi7H1ldd1wiaJbiV7r1lZX4oEihzgNgn3+n/Vht/gzNgzR7lPYreBH88
dovYL48luU1j1q41dlETHoVLfZRaeSeWn4f0dH9sazfBe1uLfRKHoejl8z7ph8kOWxqIt67TtQf0
vYXFOS/RKc6aYhTc16CR9zravsJ+Vme7P44Vj9ec1WFnQmCcryWvvV7pjZRauF56qZ8H8+QPn03v
oShhhZRKHpB98HLf4OqwaKwBs0TymLTu9QHTEA2s5zKsm02QSQsW6ryQ6yriUdyS1Fi7uCgR0kkO
+YECd/m1pbKVCjlLcfIK7bXXnzPjW7CF1ll9cd/bWBylMmE3VqQbXQ/+Om9fv07myUACy3vIbMMJ
ld/Wb9M83J/BjXEZi20+mE3iTR02LfnfpP3XtC5F93bfxOpF/G5cy2tQVwQyGTrbW+EOEpMnCQI0
xRW9E1nO6rf/daq22KDWDhSwLrou6ZAB97TIH1hl34StKfoXI+lFZ1K00Z6ybEu4b233kfWDx5+A
Xb6BWJe1V3iSQskc5SbY0vad9aOrJLgWrY1tvlaSM8Fx021J5paeg8V4zCJoTDPUqU1ZrRMDmwin
f8pHMP1ZTz9wgdjiObAOE1f+KJHF9Z716C2dPm6s49pV//4rFmdAywNrEgKDFo/0dwuw9rH5Vllf
CAZo3x1syAlFuHWRf3WHcOfJz3yJ0D5P8VZL3dq0z9Q3MCnrMg1Qi2OSiLD89fLgubAD2EVMn1l0
LifL7uJm4z5bywuRJvmfqeUjoPuTmSbmRAkdBQ1TtdFFNh8zPToB0br0Vkd25mOcwetnSmdN/Vht
aaCt7WNIVGcM/8xMvQwt66iotSwjGqnF8ygEgH83zubKknJM5i6WuYeF5+76Wut0IzfMKfMvtQV5
R+hzPHmB4u9BSYBVb7lk88pc+QqIacycsLOePVQUy8yxPyaRUnZGgDQp5UxnLneqiLyjbRM+F8ah
7Dfe8A17fy6mdyFyOU5Z3+TYk8IMaYbvgYxE13ix6lcY/Z0qe6y2dMFu5pMRGuScGJ+FFLG6OCKt
1Ph576n+pauTfZmpp6o/JvFLaalfPMG5fx5vzsFsi/6AWaroT+/z9dqlZfH/bdFtQUn8WELr0RjC
cbNYvWVoEaiYQ9r6UWz6l9b7UPYKLENo4qSyXW5BSVcNEYTI7I2ZzXVpiLxNhR/tX4ZOcSJgB6b6
IZqsh1z+cX/qbg/2PHcWC8S1LdI+Ph+8dzsjiUSIz/oguEAaUfXIKESjQ+jvqGn+OCjhU5LQw4K+
JegA9oiYf98c69refP8Fi7HOSNO8HeLgQuF38OIHoXus9fDBVFMnruNdl6SO5P++P+y1+YU1w5AI
vEiqL+sZhlLUiWKlwUUk5AIPrKLUp3sPmzWxdTsGnJM05nAW5p+/m92uBs2oDUVwUZOT6P+eIevA
joO/Jl5jEQla/2dmcXlFJXg4vcFM54/7IoS3P9bsPq53dSlu45xv3ZjZ3NxWSNmZDOsSYFSUqA8R
m2CuGXcSd9hbFPa2h8qt2e21L6PwLY6kjTM+3xfLG9OcddXBOsOxZCz2aVk03RBIfQD/Gh3izz6b
8+yFXwT5GGxtjvlX3ZialwvA+NwNN2/Yd4sWK1OodPkQXHw/4qXTW51n3d96Am71deZZpIma1jcc
d9zpazMQ3ehVDJXTRdIiW8//6dCFDmKaS8afaOpMariT0+GIPi85kbI/NVO1g31pJ8afK/1jBvlx
L+TgCxSHlobj/eOxOgNwJBFMIG5Ne+f1p+nCkISRNAWXGDKZOAHKueFBrRkAEaWK0K1Ajr7M+LR9
rHZ9brGaicYRL9mywYjk7f1hrE0xndpzfhZOYpyGZTjphaQjGjO4zIijKUhhw5T2RnMh32kbp9+F
8dmUHD18FdIERjx7UJ1itOPiQZT+DZKE6/0/NBNRRX3/SYup7ZpWK82RkXddql7MQpMeFK//fn/g
ayeUFCqJVMYHYtNaWAm6rAvJ0XOnxgHd3LCOn9ATiZQXlHliGzd1C9t4C0OZx/XO4rzi7w4NGOom
DhQvuCjxs2gOuFDAZEmAzHnqMtHpkjurY+QkSFYZrfkkKcFxaGg+ehLMXw36gtr4o5DfAv9zP4BZ
OXaR02rQUAThjh3O6flwf4ZWrpOrz108OlHa952vC+yMEl4b0YlonGkBLVvJ1zwpAe7l+/sGV/yh
K4OLlyBO/VpMVeaH0sCHwPKcWnyyvMAR8o21X3lOMYQCEZlqAMJLxhSlr+UwaGMo5sW3smtsNXMU
aWQvO6kChbr2pk3f7g/tlitnXns22kwHPDeBL0JnVa+yqMqT8KJU3ySTW0lqUNgN5KMs5DvBsx6g
3thbwvCgh19UQdi1zYdJpqLfbzEkrFwrNLwjBwFz9ty9vdiEdViJde4z9sGQAiiKRuiI0uKvge7z
cN9ZWeydJhPHrIES+9JF39VjpB3b4LXJ9lDl3Z/XtZUEv4s1OnpB7y9c6LDFa2vQ1r00E/3ubu4/
el0GKVP3I0sD20qtaYdneN/m2rl4b3Px9nm6FwqpgE3r1L+A/9mre78954G2gzT0703RTwYOCyEB
UGELp0UvxxAfOo8uUrPrZv2nfUNVQ/3gNWdhM4D9A65ePOq0lIEJBaxINWf5qHddJ4EObbCWinsB
6YcummsK/WehOHq+dA47lFTQxdFfhOBQxkezokfcCj8PEVPe927Z/e4F5Wf6Q31GwL0a/kGvpwy/
thQoBh7uqH4I9JMB/L95iOTvkbrFQrB2f6CQyXzhA+FcLe6PUJ/aSYjK6BJOzZEEOh0oevqcSvAg
bVX+1k4RzAKo08GnCgJisTBeE8aJYCXRRQ5/kZiKttJ7a/tap9RDT82fgH7x++syHDUrZiksnCqh
mx6i6Vwmz3Bj2zQT9U1PT/lfa1Zwigi4wR1S18ITWDyIkVFDLALB9yXTaZ5WOjuKHknhbJye1Zl7
Z2Xh0qn4p+SSe2ZOjyw7bcxfZPi2RAJWp++dkcUlx6RlumS10UXM/x3Ss2Y5UvYqmqdAR3Uvf4u2
cGgrMQzUW+KfMvCsbboYlNQrI34UUyf5ThA/JyJa5ioEENkW39naFn9vaDGwZtBqBCowJBufRK3e
Swbv/yU06kOmOvfvnlVTpK9xWOZkz7LJCLzUEApTzWlqKkfuPlotBSJhZ1WvkbARat4CGMhJkJBn
4maFMBJ1156RGFsGSh/4+bKvfUjH7GRWoj1zVXvxuI+9yVE0SPN2pvAlDLc6JFfWDtszeyI+wUx/
dW1bTdQ+EWRsd8rHojhlUJ1ypW/pfa3M5pWVxd2k+4NgkXMMLq0p5XZBy5gePSvITw2T/jFWH+6v
nbRmbh7OzBYLbsBamIMASZVQUwovWt9Px0EqkXYXOu9BgnJhJ0uj6iRj3BwC3fAOtLln1EPy/HXs
CZMGcTTsOmvpAYqT0hETY9yhEN7ufTHZYpNYOafQeZOw5LaeQ5DFlVPrvuThFOOIWf6xBv0LZcev
Rk3tIQUep3iOVDffkUn75/70zEu6eOjkP0wZPONUaJZNk7qATpk68Kz2Q/E5jtNPGQw5irLlz66F
GAoR3NyrTVFZWaYUNbn2m8iIkwtKfONxTK3SbqcI1RLfRcBWlRsf1y+34edu8UGLLe2clWGiO8Fp
+n9MJ8v3sENUPi3TLrlUcJXGw05/m5C8uj+VKxsNG6BwgKfAp7CM0CMxCz2PruxLVZnxnqUTz7Up
WbTAZME3Q6rLD76ablErLI2SWKGbaKZXpJjMo7W4LgJd9NIQYO6llzsa446G72o0lZS6cYyUrZbt
+e5+v1lmYzRsQ1wN3G9uFbu+HxQh0KdGwZgvvhXtcBAlwZYLdOMA4JsXy3A66a2tnD4Vbc+QdrG+
Ac1bruJsX4MTGLXdWdd3KZA26J41ZJWXXBQvscnDDZR9Y+2/GJnx4SwjBKLLYmxK2taKacG8VFpt
69rXoWpsYVP0ZXUo76wsXi9/Snmz4zC9jGSee+Yvn9HFkEXe35M3wdY8Zfyll3MOCli+6yUb1L6O
+kZKLnEsHWoTkYoA3b34s+qdpEdDOopa9iCl5kEVGjuwauh/kJb6y4Mxf8PMY4sDN8NTl9UgSiR+
aiYsW94EHyHAIY3FTvEOUrLPxa1a+k2K+o+1+QmlT5SK37LMZcRyICoV65dOMBAXTocDQsJoLngl
hO11PDyE1mCXeO0TBLdF8G8KH9/9aV87lSSs5rOiQK6yjKqhdfbKCt7qi8jdujN7WXzycSD2owFw
yitqz07yITzdN3oDJWfkyHcSGpGGBBa1TLSCGp283sSqBnJb8L7n00ke8rdE3lk9OGA4V3sH6i/F
+iFqqYPaYwSIhcte28gp3Ix+LonRVjCLephEIfPP3yV3xDb3koAusBdN9MVDBfE0zLPos08+GRwN
wqw8rY/3xz4fl6ubCZMoHZPSps2RuuPC6xS0QBhixQpf8mYMnDqQJRpW5Wl/38rt3prNwAjEM4Le
9019XK1m8g7E3V/AeDf976Yod8ooHbImPOiF5fT917J5CsIOzi6k/NwmaTYup5scJew5V1+wuO8H
WkW0vjHDFz0B1J44wvjUxc+aWryRUG87yaZCkeDY1PLPYS8Q+GePbQExim438lnwTjSOK1vfdPMs
/InLefJwW9BwXTaMF5PQGWnLeveplD+EedQf40SSHhUPBFvpV4o9RbVEtxiKAHGv6ee4yBunqUP5
ICJt80ENzBm61TT949RI6C7GXrITClRNRF5Rp0ib10BTfwgtsmvouEf7ICBbdH9pl67vjGXn+ylR
cGdA3rfYs6j5lMmoJ80ZAed2n6mijvqiORyjIfKdFBGgLbd01SCdFgiS02TPvrk+JNoUBILQlM05
8F01Sz+azUe5RA6k+thVg21036teehCy/uh9rR/64KnVfnB7TYGx8UL8SZy8PzrzyIEMW5RuKWJw
dVx/iG916O7ldXOG4/jBlx6b/its5siAlcHO98O9WkL/4z1ZnWGXAuTW3Qc/2HsfkvaHr3WHwj9n
qn7KqzdQNQH/w6dDvasv46suSMd+i4bsz0G++VrEW/gYXHloB66/dghJajXJ0JzJeTwOuW21KhSL
hj0mKAI2n/24RRzpt043N/nTRyWb9nWjORAvp/pDXzym1UyA6ga1tsvgutOsT9o4zExrGxX0PyHh
8jtpAv7Ta4G/uyQgF6uqgYcuac+JkRaTXfVa8ZJJs6qSPAUt7RC+GBJ5VHpi2a1vBE/ymISeXQ4o
vIkhxTITtBYURyqiyJ/Lgv5EW29V8zEqvSHbt2kluVHcgl4qvSijwUEw059T5NMXWvht9LMstd6H
T7MqzgN+9vcgrkSym3IVDY6aNeZ0yJRYocg4pVu8LfMNdDNyEkI89jS7gw66XiFVDWGo0EjL1XCq
FV7oaN2/mfQdeUCA0M/m37Yg89Tw1NMzANMt4cWSJkaXBtgkg1w4+6F3ThOPjVE9Gtr0FAtnNW7w
9j3p61/eFZikTCThoRkKdKKLxyaYfKWikiac9eiRGttD35wHgppQ/fK3dsg3gFVAr4M7ibjweibb
wYIfdcSjFybEeM3qVJWPcNrvu2LccB2W3uj8pry3tKh8pUWfVXWi+y4S5TtZmERb6JtfQmNu1FHm
W/RqbyzsLE5vUpedTyUCO2r7jJvmFJn/pPkpGLHoZ1L9bXqaYc0u2Eyrg28E18X1BHZKrrRBywQG
iffYf1TKvdee4/Q7Tgsv4sauuNn3C2OL4EiQckOlVsXYsvDRhOcZHli7SDUgcLRI1JMNidf9/bEy
m++Ht0xL6X47wUWCRTX9FMakxU3PmUCTApUK/H/v27p5rq5Ht0RIdXorqHFh+a5IJTnsd2r3nOE8
j/pGqm1lJ16NabFDhrA2OjXBzpS/UYuFY1I+SMXh/mBuOkYXG2N5gvEPBzWLsdILX0Pd/Np56Wvm
yU/y5+SlVB3BDz/KGYAJbWoRK9kAdS991aXxReg35YWlVJLHrjS+WP3vMf1L9/vP75/70kCh4I39
YSx6537ruef16ST4bmIBtB0kLfzU6nK/86WqOHRlkbtlO2ylDtfWDQgoNWS6kKDtWtxVXSpMYx82
gdsnYm9HNF4+psaY8cyIW6aWmbJ5fMTms8NCeE6J4/pUow8X4ujWgduoZSTsQRLjoeV1SjscAcKH
pE79CnqlMh+O5VS2e0/0uy0KnZXjMEcAqHWBklABSl5/Q5pwtfhjGLt+34fflNCinbT1+r00NMJu
LKp6o/p1kz9j0KhCIQaKzgSQuWWJPjcSaxqsJnaHDh0P2YP6iCwWgit+1e/jKUYJ2tu1eujKkKBs
nJZ57Ra3NhRXEBORSkDubckGUNajqk2aFLvw+yWvkZWLx1EpkbOwlHg3JIUEslcS9qUlfGukvnfK
Mvc3HqiVyxXXlFQXCVJYvJcFmcYoIlkYlNjNra5MD8M0aZ/qrqLrwrSCvCR7q4rJTsnKLHS8MA62
2r3X7PN2wZ/NZwDDWax3Y3iZoGdT5IqjgghFVCZHra27L6LsF7uYmPNJDITmiEa9vNWTvbLVaJWm
kDd7kSob4HqrlZM4SnHbphDDSv4lh1HlaDUVEvG5eeiqUj3eX+01c0RyHC6QqBBwLk7XGLVybVRl
5vpTBgUJIVqetjskdXc0o29JKd2kp9jWAG4QN2J9ZuzNPO/v7qqsE82qD6bclRvTMfzW7hP9wQvD
UyyfkUXewdKAerXdSvoulYSLSoGxTpWnFln3+8NeWWBIqjX+QDWM37+Y5bgOmkDVy8ItSZoUBgjU
ID9asflYVEO7i6L2oyyE+/s2b2o9jP4P5his/kxxukyMRXO0W8tt6Va5eer8f4TypUy/Gt7FQoGL
MrEWNadw/OTLWyy0K7c1baIGyVSZlb5xjMwxB6MoZaUrqdm/jeHvI60HhhRtyWiv2aF8PqfDIb6g
y+J6efvYizvPtAo3jrkh1STVbf3VSzR9Y/Xm37O4oYigZwQ3R0QBx3VtJ6LKiHhVXrpjHe7TCtgh
uSatDw9q8lnRPtxftpX32yRqBxiH/BdV4vkEvduzfth6AuA70jtoRb5IQpYdfRipNhyhtSGR0kIe
dy5a4P5fW8lp/vQMK6zcQtlxO5/MUTqWkX/u6i+9uNWPtXIO2YGzBh3P6fyML6yxUQWrR6jURf4P
WRMBDOXj2BI8NRftmO714rs3PWdoSaXG98ja2o63YyWMAjFL/WI+CsuuYlHs81FXosJNOgB3/ndR
8cmrPfAYOFao2H+7fNfG5j37bvnaOBfGuIgLN2vgWK/ofN2iiZgn63o3KlCTketWQVoQly6u0NjU
e5iVzdiVxGQ/wLwRAw6Iau85NYoNhMvtAbs2tQhFW4R9Zrrt2C3gZw7R8/kYJ1u9JFs2Fv6qUEVC
BddWAmgmAwnZFWECt2xqOnreNK/3F2dlJ1xN3WJxKBP0aSFasZv6pT3lD2XCTjCfRCXfTeYGfdSW
rcWeJ5erZaHBMokvuX7QhtfmBzJeuyTdAt6shBvXqzR/ybstp1HYLqIUSyBg8mk3gMK3EpJXoxJ8
CoLKKYRPafTcJ0jp0iDUS1vey+pIed5o8KPVTVEWK2g1XhuQV2ZD9tku86uvUd0fxDGwE99DSODL
/TW89c9JyPCssO8IvgETXY+2McZJH8Q4cZMSDaRzWxzV2Gm0kxCfvfpFFX/dN7fyil7ZUxdPtzzV
iVXFIA8afy/mT2mAmCk6U+MOBkS/gpyubmyLhGAxbGlNrs0ruSdaheZZBRJxPdK4Gk1lUugGrgbB
CW1fdU2TLFf2M96CUd4g2YD+zGmu/5labNYgLg21yjE1TF+Ro50kz5bl7uDlSDGe8ng8KobjTz38
e+iNozEXege9Huwacbb70726uu8+ZLG68K6XPqpeiav636QndfoGUQykGe3n9KeYbUTKW7bmn787
N16C29CbReIa/jFDapYUoiocytJOf8HvpnVbmOybCtqfWZ4b7KlvgxtYcqDMAHFPMtrEnYTDdKjR
3xB+pHQupdNJmj4K7S/lsZvOoY72V+pM1X5sD/pW0mol1OOEcnyg6OcUsbGuR10JQpwaTZJC41sp
kk1UOPh2FkG3u/OjTpozEkbZUCJo839TUr5IFYgiPX4l8rH/4TqmIRz/Yo69bgApdTQMjVjmiaup
9UFMTzLbe0ye0vwyJMPGxlp7Zt7bWlySpRjpvsE765Ip9+svifBBsDay8rdOPjMLlTwVWV5F4sjr
mY0VvWjbmpvJinsH1T3iVCcwIWCB72V4M6OtTMWaPTjQmD/oy2GnWjgCeiOqU9aVietNZ3/WJvqt
6w9+9zTq33vrdP9crj4y0CIbcGIqNK4uI5gwCM18FAWM1a9jZKfo7UGKEnUDFI+SLQp25us7odT2
8vRz3MpprY0U7iSFggdS4+RPr2c2V6osDLo4dQWUR9M0OAv+ITVQ+GnjnWDuUbu7P9o1e3NUQb2X
Z01bpiMrX1HCQRoAoYXioyY8SZWw87yPvuoYGWj2Fi6A+wbXriI4DeZzwNTC03w9QDXpxLJN1dSN
7UKP7MZ7+T0G/PerX3/2la3+gbXhmTOBMXuHQGMJXxqMdgKFbaXcQ57tQwOg+8CVs50WEhJnn/LA
24hpburKrB2JMvQhoZ4CZLTEsxuJL0lVLWTuNFFbJpPV5oo7ll+U9qlRPndW/5KY3hkQY6Epezra
d/KzTyWQHqdi6gCOac4U/hTCx/br/Xm/ofn582GkhDlBYKuA4F1PvOUXqAZ7Se6aWfQQdtpT1ZQ/
FKv4pdEaCVVVz4bTwAKqtXgsBXlXEbEEth/gXqGvefAqfSdW0wchOpIM3fi2lfdfRWIYjhK+bpaK
v/42Ra96RR+E3DX034M3XiY5sk2IhfPJ8YWPGbDy6kWfYqftAnvwTqrZ7gTSlEL3MHmDPZEovf9B
s71F4AGmlYQKIdTcdrL4niitVE/o/dT1TG+nqYC+VCM7h30kO4X/6b6t1bG/s7W4rqsuE3VvUue3
2RHaI2WsXcnE14mTGlt8klvjWhy+1A8Tk7wXT4MS7BUgbvInQWwOWb8RTa09vWx/4DAmzhYP8MLh
iEgumLnFNVb10JTHakEVOUcYCH6AWNy1segEiXKYAOIY6RaId+X9wzb6ULRpkVdeppRBn45R2oWp
6yPSmYfGQzxWX6xNrpGbHpb5QM3ypSTqYU7mfrnetFLcCUbt1amrhNG5qoe9GPbPrf+pNX4kvuU0
uj3pqtN74cmv+39U9UuyKcEyn9nlPoWPRpz7QYHzLeWgyrZSpsnLUjcTpXDXDkGzG5v4P1zZuFEz
VyONDTq1+OuBdmFNd1nDQINJ/yVK5ad6bBAM+jwijhaO4lnz5Tcl0w73z8XaXuUV5CWk/0m9YbWT
i05Ty6RMAeBkO6OhOwH2eR8YQe2PG5f22o5ho0LjPwP3KERcD1DOFFaob+Z2BlGyzdYS4Eu05L3k
obV+f1Srpv48Dej4kdNYFIhrGtZ1cGKzqWw/+ApuYF0/h0Sy/8nQvGxIu0FYtxgTkVzZhEafuqGi
wnr4Jexpi4w3qilro6GPnw410Kqwai0iRgVAT5pbeA8C9GX7zpB/9VUu2nqjb/WrrO30uVxFEpT2
Sxpnr5fIS/NCLDzchkroyWC85OGwMWErjok2H2VAqyJCEepil2tdZ1pDmWduNXU5grRDQ5beI7V/
LISx8R4CQSFWFLzRihyB+tKR10lM93+9PchTksxGBmAuES0+AkbKsQqaLqMnBWVR60ATt4V63X0j
a0lKOKUoaiLsbnK4FstmFWaqRmmZu3FdOdDMwoc9QCw/5vW+ih4aazd0cJrsPfVUxK9V+ChAQ3j/
E1b8Mk2GalyVaW2UxeU4uzwBZ6DEmUs7jX4wwsDbV7TPQ+UITsJUikOlIzExKcVWhnTt1oYcCojV
3KRPi+fiXKThkMsB/7i8HMU/pdj0aMoO6g664f4hbMx5caXoWIwhuu9pqe96i5JvKEXpC/gfYZco
Wb1x061NBgUxNCeQaKQLZr4J30XnA+oySQGjtlsKsflU5Za0r/FLHuWiFB/90vL3VV+MjqYG4sf7
y7ByfmmsnWWKyb6zHvPP31kWg7GDWzIrXEGbDl7RnbJoN5bi8b6VFQ+H9P7cscKEE70ttptoBdPQ
THnutt6+LP+Ru9PXXvt3M122ZoYuZaQsuPNIOixWlvLawENVMY1FzComEa7bID70k3LJu0lzSAJs
QVJX7gyS/XgZc3jBqV24OVMaDGkW5wXc/MqjlAFyhJgkMc65IjlacuqOIvzy9ydz7fC+t7lsC8sK
pYGUgQJb038y/XMofu/Mj20iPqTZwO68qKjd1fKHia64NPtc+fmx2MrDrlzGc41jRg/AisptfL1t
LMkTKlB9BXHNtBOG73W+5T/O99zCsYF7G7gvlUSe/uV1L9L7EGdlTxUxPknRXqQluCBo23fda5+8
SmNr+8nnJN5vaRatOB30rfIskzXiGl5inLpRHzxPIXprE7nep2rzjwL7+C42QtFOC7Nw7i/m2v6B
jWEGnpD0xAG5nkhRiPM2HcccH6edSlsPRTBVMPG9SB31gc56KBFufai6qES4TRA33J6VewenEReL
Jlz4P5colJwcqxGFAtUii87UOtihFxAnh0o59UI2X8Ub/c0r2wacIS4J3ezoIi0L8Io3xp1SVBSM
2q9S29jRlsrDyoDINkozhpbOcjp2rqczSuga6GgLciNFrU7+CG1qrg3jh1pJYtfKZdpbBNmHZ9Q3
NkogKxfpnClCQcakUnXThNwrQ1+b1VS4UP2QL7Ka564dT9H0H2pu3DUz6xieEMDGRbBIK28r9WNM
fXYadoGv276yv78l19Jf1LNp9qPkMJcRF68RUPc0ly1q6X4mPKKX/ambml1pOKZX2X6XfwyMGjIL
5Gf70rS9Jjk06Zai5tpGkYmuUCwEuwlY+XodR131kfKjqu7FIWWWz3X7+/4gtwwsprGrzQn8R1K6
dfY0iF+H3Nu4pVfeIrSL8IzphCfnuwTvZkGZRuHol24680EG4tmAEFXd5wrsdIe/HwsAihmuwarh
jV9PVjoVolnkdenmBrrYeT2JOz8JNwoIa+PBUZAgHlKJdZcroouxnNeFWrpqUe3aSXZEuKD1OrIh
UXmBRGrDF1+5holn6aRVUeLiWlx4DBBiDebY5RXKcYhs+MOj0apHhevSDjYGtnZwmTsCijnnypOz
mL00EPH248qNI7Pcq1Z56eM2P2Xhxo5bm8BZUWPudZhBAvOD987TmuDhHepWrfC0kkMvBK5UHAEx
UZMtPm5yha5sb5j9ce3pS5mFPxfbWy+qII70pEafJX+drAEt5nKjArBmApeHRgfoR0gcLzyfOO3H
ngIWHTd1B7Lf8KJ91yZbef+VfWDiYzAKsiy4AYuLwPK4jBKJdhS5Mp86I7KFCTYTPXW68Hj/FK1Y
wnNEogfgzZ/M//X6CHqeJApoGhf2AEcNfzX5qwgL1SYz2e280cEzk23TYEPOZtlgIwtpkakdraP6
JJqXQTP774gzJ8790dz6FVih9kbzBBkq7oXr0YihHPWSj1+RBd2z2mcZYHtPchS/sR68CIjwMJgF
Wme1sDeb0drft347l7g0OIi0dXJh0Mp6bR2cZ5HzfOVu3RewtCeR9qJ6RuJ4+TA8opYTbIx2pXA9
N72Ra6QsT3pv6bUNMoyngVoUrtL7NFFOQiM912Jk2okkGM9DnUWXqeZdNquU5k699vRvelegkpCB
JjncH/ztQWdxufH5IjYSy3A9+FBP+0D3CKlCaXyFhOtZEd+QQ2jrcmcYW9fySjSLNUg9YCucaS2X
TYZNHQc91PFzX5icp05dF+UbN4zW22qXyC9DnpPoFbIStopMCNVvMMKo8nMPkBK9z7iCyEzphBJF
jMko/voJxKWcyb8gqJ2zpIuJiCpfi7rUwyWqa/00+rl31LxQ2idxpDmCF36CVkXecMPWdt6cweNw
0UpsLmOjbhSzSI1wj5oqOIiCkM5aPY9GGRW7Uq//ub/St97mnC6ksIybgj+7xHtJaaPlmYyxOh/t
OW1vQe81jbvRQ1c4tvYkZjeexbVjjVcL8J8AhStx8SzmeJm8zlyHdfxJFr8X0j4wHhXfbh5r9Vek
b92+t28jA3xnbrGCfVtbIvQtpdtHzQd0Ak6D/kYfyJaex9qJgTll5v0z6QJfZl/VyC9KIyMs4MfH
PvEP9TCehw43Wk5oE47+w77UeYmJQriBb1JP7SCEbTGKhWvG0jEM6I2drPb3pJg/xPFnAAj//i5Z
m0SKgXN6nmIgHZzX90Ect0Ld1WpBDxtoxJr2W2Dh1rhFa7i286H1gaiFC5+5XPgXge+VltGOuMwI
DWW1WDij5r8Nk/pJUPXX+0Na6e4AkQfKkx5q+vbBDlyPSaoNLxBiGWPkD9FoOAV9fhjkHXCnUEHy
mtCkOMjjq2F9EmMV4Qz8nP4iGucx/A+3LcccHOOsN3STL82aIVeS0izdctzLuluHT/X/cXZeO3Ij
TZR+IgL05pZkmTasbkmtkbkhpJGG3ns+/X7sBXZVLKII/cBgDAZQVibTRJw4cU79ZgRnTdwZaKOi
xZyBSgHL6FVDRvh6zlE7JyVPXnWZceiSQA0R7HpI6+FB9DU7tSSKWePnuEw/z+VeWrvBWQIKxhSE
TGhhla7RkDpDeiiN5+rSQ1YiIIabX1deW3/LDNUuYi+VPmryD5H2yNZ/Sgo0/DLhFeOHv46VOTEL
q3tRclqq29dLgFLznIa+UF062bi0YmRH8hMGV2/3d9eykNfQz/UoqwMzFdUsR3SeXOI0fdR1B6U2
m6z60OY7n3TjZL4nmDzVFAt5Pa+nMwRFpGlRVV/MvjuIZkp/t/zQKuOv+/PZHMbQEepbepQhsl4P
I3RBNfoz80kFxaJbTobGWqXtKQQa37lrNt6HJaj8f0Ot4n5BxNgLGb76EvaDbSaeFgdOGAufohZx
wMqK7aRCH8Pfq5xsfjF4ViDXSKRR8L2eoeYXRFhVuOQ2sQ0F+VAQ6KixdUiKnR24NRKlLBw4SNY4
9Mta/5FFdVXTTFNc15eAinKU6q6SPNIleKza3/c/2tZxxxadUBLmOFSAdWXLanAWHIOhvkiF1H1I
iqk+SuU0/8w1uT3VZRHbpaQ+9ZExH2dRfmyjYk95d+NZXHpVsFxY3MyJNK7nGqM8V9MEVF8Q+3H1
DNu48S0QjpGgHqvueH+6W+tKGQCfEUaiP2b1eghFafh+MteXPPkcpAh4f4cy5kuf74+yETDRewXR
Q6ZNH7nKVTyhW42gtwlvFPo32UvI7/iWCcWjGPNflRmZh7TFhRkrp7/vhaSyAqpLhZI+Ddobrpcy
6Bth1AcaDdLuUFrftPCD2exgqVtH788hVjuz7tMuDzWxuiQpYG2OHIhIESmfPqpWexDF11Q8yNXp
/npu7ZAFtCC2NsAe12l+1wAU8v+qCxuw13q3xx3Ysue+c9Q62GmR3TwQiHsSwxB+UlBebUexDyKp
N/X6UpfyDyESpWNvmIFTq1rlQtSXjth1L26hQe42ATyZLh2snYB7a74YsFECJtWjXrb6CVbWB4hI
gKG0zWMZWc8ElJ+CKDpJgfTS6jsAx/LB1s8QnT0gQ8izs3VWRyIG4637KGpxGksPXKUogKS+tHNh
b527PwdZ3ZxBk8O3k8P20mLFOMSn2XoVBruc/4drExtKKjaA4tS4V8MIdA6FflcSr1mj6MlS5mST
8djEluqGhRK797fl1qQsCHf6Io2O7eXyGf+4pP02hzeNp9yFbVDRj44YbivVg5tq1dnX23ZnuI0P
RbFmKSe8V8zX+KcYG5TgUr+51G3L3tPNygHBTiDehHuGB1vpNrVFix47NgU2gOvAV/ETK6y79mKE
ZQl/+r8c01Q7ClTFnUac6lsI+0dzFtRz2onKsZGz/GXA2/UYZqEJfa7sd77sxuSBZFE1gDHAUq+F
BqvInBpjjBseCYgrgWkrfefqys5Fs3X4gbLpLlwyXeLfVeJpyWPVhXXYXfSTVT365iGqnlqjoR7w
UBTFUTYiTv7D/W20MTXgEZEUA8MZIu/Vac/9bOQOaPr3YKbTPpaSYsed6NwfZWOzXo2y2qxNGlRK
Pdf9ZZjtcvqna91Ceh2ovt0fZmsyxEYLXYyMiSW8PhPyGPtpm0fDRS9+DeFjKDlK++/9ITZmAvpF
tWHZCsToqwuLRvhCBCIdLtnsxdHnEqqkn8gHC5XF+wOpy3WxuhpB9ajogzAuqcAqcG4mcURwtRku
iwbLYyQqv6awfK6rL2B8iEYpQ0ZXDmR6ELfULbJzJ8WOro5nJf5Uxq+q9a0PnE5GS/8nl6o2fMiw
lizdIkdfDN6j72TJ11q9lLEriocI46T2pPef9Uh3AouM9qvyqmreEKYHU5yf2unt/uy2lhH2D6g5
BirIaq8mF2W0Tc++NFyMKHZzy0U13m60z5Ee7dxbW6jlAlVxLXOl8E6vwqFpSstUN7qBxCAFqRyw
LHrqK+VjEBWvbfkfwgbeqBjHwlTwAE12jvSy4W6+ITkcElwgZch6Xm/IcRbHMUmU4TKdgvhh0LUT
aFWsD3a92yd4G/ZhccIR1uhqp6SzDlOiPh1HMaZ3Ve8p2/MOtE+xG4X/VtJ/pfDf/a+n3kyLxmOU
mpevR+1t3SerYOM4g36TPGqjPXI3j3tNq7cnGbct6B4mEBJw1Xp/1HOlB022oH54drpgI/ag4sok
qX/rHcT2o4EGlwZUraj2rp/RuJl1grqYEmKqt7YYYubbmScxQiMqwZY1FS/DS5+kO3HexgKCMWCc
DGuXq2qNoPqjkTbzRC4nqZWHqtJ3ycp37o+NjU91eXF9UpZVvNEAGMXG1JOIULJDfsBNZwlHeyN7
0dswda0KMT0sObDrrsHq5dDE3X3OHJ9W650DuDXVd6od/eI8bdbqpHdlWpqFSP6P1eIhEfKD6v+8
vxuXP+H6kFG5okUGsJG9Dynp+pABUPt92BjVpSxLO4sUPOyTHq3c2vdKVWrdwFT/82UoZmK186zd
Hm9CdEoDy8TgI6wV+YVe00CNjBoH7PSsgQbooRcsXJokeFbUT/eneXtlQgWi1x/9NQo+9ANdT1NW
4UrSydZj+j0rD6WCbLRshrEbtu30YCiFuPPhNibHcsK4gnJFSKKtojB0lQsp6wvGK9ozFJYvpY9Y
hIANga1O/aOaqMf7E7y9wZjgHwOudkqdTFlQylV/yS3jLNPCEVauAdljZocmvnyiueR0f8TVkhIn
QMkhUSVRxn3nJvuQ1EAZRtx3vSqW0GTTx/xBG1LTUaV4fkpbba9kt7rV3scDV4QuLxE5QPO+/oQ4
/JiaLxalZ9Dwo1I+isBtK+P7/VmtuSXvw6BkRisX+r6A1Mu0/0gNDLUxUwo0DBMXLCEn5xGVQCRo
47J0ZmNQ/m2nNPnYD4iBSdNkPPmSOrpyPgyPU+RnOyneah8tvwa6BCQvnAkImNZ4plVSF4pkufEE
dWqO0hx9zo34Tddo2reCTH0QfCRh7q/Axjrz3FIXpfLAOq+RiDxrAlyOlMZT2MH0IgohMoHhgALM
HO5soXXDz/v0eAGBNlE15h1ZLbZaZAqKlTK2DqGUGEfE/32ogB39bFYSCQTvkU6rgNbU9ZewSHrz
IEhIctuFIgT/+jhZfe2aXviQdFNt2lk31wjn4dSnIAKbFvWhRjNmtNHJE0ObhsNyB09Z1xjefz1G
G8pirsV7exPODrwbRmU2Xi2l5WAnQVydA2PO3KIw8Axq+kEA7Q7yY9PpxSkRRvEHDKxWtsOuEo5C
FSOZJArdYxzhtqf6SHf2pV/vfM51YvT+KxdUflHTAYlZf88kmcMpzI3GM2hDp087rj80QgA9Zkxn
JzDT6ig0XepoemhRNMDfOcAKaedDv5+aP54ZfsSS/IJTvDfV0S5+faqKyS+NAJDLm/0EY6VM9rXA
lcd56Rf0jRGxyyJq/uF8+90xhPvUHWuoaq2dT2Pwc+h9BYrN0FZEZlJfvZjZpDm1psWPaAjkASC/
OZXkliOSiGYY6vnPaBr71snR5iXF6APlTUPYSbBFxZ/nQzp2foPOzCi+/e3RWfzp0W5ScI5b2JLX
s6yjedKTYWq9QpaKQ143El2KZBy9Zu2iv0vovV5R3hXiY25gIPvVinaVYcRUKhkLRVbXD1JZcdom
xjbI8k23CHz/82gUvqsK4XSulY6DIM/fsLaLdzbYMtD6h3BboDewiKkiX3I96aCoo1LQ2F+FMVoH
hFjefD1NzriuAuHEmKTFzd89ru+bCSCY1rfFaQ6buesRjUbV6kSdW0+fS1RBDcKudlYROO704MA+
G06QgdqH+992FSj930FhepEc6Ise+SpQivoAb65Yaj38s+oPMEoiVDjywjWqbjoQDTanTgrVUzhN
oePPev6/DE+4zTle2tXWFWgRxY+s6/jceqnXjqplwzd0pyV0vNVfSdZkD7oqNE7S17ID5rpX1V+X
95bZU2UgVuNFXMixq0RQE6limr7Qe7rYRJ9SvSntWhXROTRH/RShxHVQxmg6jF3ROQHR+7FpK8Eh
zPmoQLBw2kquyJ6H4IvRt3slpVXo8/7bSPLh4UFakm8ctcVupFNEGkovCAAtzBZSea9iSN7Mkl0B
yH0we8N/LVNL2Ylgb19K3kiAXrrs6Ii5UTyixFL21LNqr8cJaLTroKENzBL0Tjxhb6oaO1vgNuCi
PQFBMgAuwGo+xfW2n40uHGJo7V5BXftDqtKCourN5JhaCdk8KbXoy/0tv/yBq5MN65ub8V1pHCG6
6wGjIA7jObJqT5Dj+SgsGw9Me6+ItDmtBXcCpgGPXfdCUowZGqsPGq8bfT3DGbpX6sQB8SqF18hP
ZyI9wVeGeSeL3BiWOjHStYtOCmIPq9XUoxkW1DI5efouadB9oL9mQo8eZLuTYm3sT8IobdmdEK6A
Qq+X0SglqyabbLwKR5k21RxDbw86jncdvJjSKE5NvtccvBHFEpSAMFBcoWcG8OR6zHKo86Tvut7j
ZrK+BFr6ZdTT4lCmmeaGGu4y1qikTk/Yaid4oDhAadQLI1XDs6r39yS7NjYS0vC0L5JKc1+vm7nG
uCj9BvlSj0Y/9WM4BvMx7Zs9lH3jhgZVRNMNX0M4Yuse0JLCQRVFcu8lavbSWf4xMUR3EhAPmR+K
GgUcQ3kb1HAnQt/YR6BG9DDCcWO11xfzKGGabgx179VB19thMWBxl30Xm/Bcqef753EjXIbxvsjs
YFbBW7vWzsoKsvDG13pPlNrok+ILnX7OhLi3nLj14xc97vKPiW+Wlh0q3NOuWDYw59q6yn4pgZoc
B7Ew7IRn7CUoo/GVYuG3KmmkMzFu81AngvTaK/i53f/VWwuEoRdoLD4FC0H7eisG0H66sQwGr4Wk
P2hWD1Wi/6GMVemUdXq6P9jGWQP8XLTCickXOO96sFIflKzOl3dqrHtnqmfDTtP0VxvI38O+dZsS
8pva7sV9W6MunsH0APNVyPivR407vTO6Mhq8Wtc+NdnzXP3bp6fEJw5pD4sb7v1Jbmx07qwFcntv
QFonheYQl8LYFoPX9Pp5DAwk6f7J0fMrk4Ol5Kf8lz9MO8WBdVlpeWSpcby/dxRXgf2up2hONCAk
Yjp4xmwihZFN5kOf6kjAI7J4alWxPyFiWJyDaErcTDO/Eme2Bwms086s8KRN5l6H6Ma2Wh5Brrnl
rxv+sBQYfhBnzeDhghE/oavXniaw6pPMxfAgpPNeD8PWeAgBwnXg/PEmLnvgD1xg7kZJ6HjmPUmd
3QKesM3J+xEoxVdi0fbvzwykNaIZIDlQCHG1obLWanUck0YPU/FvFRCONf9XatPnQK926KjvujSr
Rx7sjT4y6ldk/Gu9sJhHKBatqPMmXZ7ekH/73DXxN7HqS1eM5/kpkFPLDWvFeIOpXzjp0NQv+Jsk
B0OMIrwmIy3O7KnMf2OGPFWwtq3yU8PEjj4Irh3GvmzHRTKeEFOQjwOow86Jfy9oXk+ANw5KyMKt
JgtZxw9NIRhm3SSDF6tGTC+y0KUPpA7mpyBQjknfx+cga+sPaWQG59BA2FOSYfcOek6mG2XGsQyV
EXU2XXFbCimnuoqtY2dp7bno8wkrGanFMEf3bTE1P4ZZLLih1ZHnIMjsZNxCblKmj1HfQyrs270O
+Y2vg2Ep1ReT6AsexZqaOdLRYtVZO3hVgr0NfJvoU9w3wVtEue4wDH2d2WGjfKbTcXLaWRmOuTGN
B3mqY7fvhvnQTX5nj03fPiK96j+aXFBOTW3sZGmBfsonzbdzMcKbR8EOPO4KdWcj3778/P5F8HVp
v+fOWkLoP05NLcpJ52va4Plz6dNNJ5SItuA6dv9CvD2bjEIAyaPPtYh68vUoJi2uYpJzF6it0Lp5
Is3PgVwMx9QQe9cYO3lnVrf3PXA8xJUFIyScWXdISHqjNPMcjp6e9bKTmMbwjJ7NbKuh0h+MpAjd
tjUL5LG1PZW0rZERnwFFQWQV2tUqrkt6tDX9kluoGUv/FMnB53hGYXDoNZRDRXl6blvlVDbjHp59
++RQcFGWfkWwG4wuVt9Rzzodp9569vr2RATmIhgyftD05lESTlPpNHuiSAtosDrUjIdywTsQqZnL
//9j3xgUlaY8jmZvKIeTHEW2IuFeFHyoJNWZc31n/2zOjgqIRIsVk7spc3bLgmvd7NFs3rm1VcHP
sASFk65ZtjQZFwFeoTtVC+qk6/PObtrYvQDpJEA0hSIFs2a2taWSFvmE1lwttd8bKXOj9Pug/w4x
Ybl/TDYWlYEsxILQPIatsHrD6aoxpEFsZo+Oh7B+EeOL1n0Wk8lBy+f+SBv5x8JMZDIszML3lK+/
Xzj6gi6m1uQFNWmFAn/1EIVunDgN+IDqtF/aNrVr+dTrmrsz9HIEVltnse9cephI8OizuB7a94u+
lYN59iiC9g4IWjs4PA/mkQ+pPVljWNmCFoGbaWHmTgaqJmHVRztZwdZS06YFOZMlIOpdxaFB04Vm
pfIjumh21dSewUCkRy0NHW7kncXeuBNIKgFVQALJZ9f6aLM0yuNYqKIHSvEMXG4OREEa/1RQzGq/
ymW9E3/e4h6gENwEC4uXEHRNMQKpHoukmnBG1tIHgRj7DSfHyC5zYY+yeLuMjISQP+5u8B1Yzutv
qZdh2TSDL3kNuozyB7P61euP6GHYNK7urOLWpLjaQNiIgSh8rOI7uVZqw0oj2cMhqX3KaxPehyko
x65shW/3t+jto4im//99OADlb6wV20qqjUCbFC/u8/JAbaRzxtncm9DttQLbCiQa3sZyDteM/NHI
80wcRNnrevWTjMK5WFt2hJ1sne7pyC+f4frIMRSnXOFekUmDV+8vcbiuT5Ehe6gRvSqiK4nPSNkf
g0k80SV9qsE46I7dAXBuP9hC3CMRAoKDW2qu8kpEW4bEansFfWIfPUCgfwER8B4RuZ2dsZH7MNIi
JcndTOC4JqLk9Rykccb0Sr2VPK1vv/ctLUZdrpfHrAheJRU/uEpAeaU38KdIpGq2QXFDe56rlypq
/1JoiFwMyB+yChVB4gBws+tTATDWD4ovKl6Z5Had/Vb8f+5v0A24972osEScLPGNWL2pBbU5N5KC
r5MYx7bUKQ2SBD7qs+rE/SU2cv1PVEVD7hKVkwUoWp3Cp4Wq1jpNJHTjYejaUXBCWStCJxVDRFus
rs12DtJGbQtdSKL/xR2Evo812d6qxrCMR13xjLJR7TRJjVOX1P1TEViVO9EN4Ggzu15RfKzCKvNn
J3TTzjbcOGYoBLEFKcYsBZDVFTVoidENdad6sflD6RYtnHNuZcfMl3du3Y1DhpgJbmgcapqN1+DP
5GNCEneNisjyBBGkx3stNQTdrsu0OGliGR/KakyPQtqGp35UdqVqb28tYmtATEQk8H6nd/Z61wVC
GddSP6oePSlPaoGxvRi/Tm1zHsXoKUhoeFYe1OhHJEWg7sjXahJufq89rjr3N+fGuYekRaREhGGw
GuvQ0NfGjjxd9biuaTOQMhvp/CcaT9/uj7P1YRe3lyXU1iBGrkIYCz25OpZLzbNQj7Wa+TSh8D70
AZZtOyNtzuiPkVbXpxzVZhGYheYldQ317EuURY+N+OP+dG6fUrIvmomoV1CxINi8/nx1WVJyxUjd
01SQQW0YBwcjs8+oZNCD3NHENEnY+d4fc2tiSD5A/sUq+ZZSquZ+wztiat44AIYOkwFRwkzVY9lW
e+4TG1+LSgV1OdJAGuDWBao0VPSGv6leUJavugX7LBSftfpXhTDt/UndhluYS9NiB0WEOhxJ2PVC
TmUUWgWeex7WFo+C8VgqkRuKSDJLP5X6dy4f7w+3AQEwHhANWmpUFRn6ejwIan3ZtZPmZdosYqZL
5CCz5aXpJHXzWDtjFVpPAUqWX80sRwW4pYR3MoSchuJJrYrmPEiTdqkkKxLtXu+T2Uk1ZbHNoOML
CR2tDX+pchbCRjfSobCFYBafJ8ModVuJjejn/dlsJAbMhqiYKREXA9WuZuNLOu6hsubhayFXkW34
k50KyamkE9QUnVhCIV986aCKT8NoM/Odr7dm9i2PJ3c16Bqj8y9raE1ViL4WGMQzArzIC//jkNIo
1XxRwvjSfjHEx6wb7LY9pqG8x3jbeq7AD/mOxMzc4OtS+Vgl0NOQdfHk8Uc0aw4su+9J84qqJYU1
Wm8VSMjyWNKDe7q/7BtvB4kOcCnMbuLpNXcqSxYGvlbpnt9DTPHHoD+EWSuc895C7VwWi4NZm1Ji
C+WI+DC1ocP98TcuAqy8oYmhrUar/RoGqpAAJb7qiUWRA3WDsUhdDbqtU0XKngv2+1xWwShvA1pu
NL7TUrUmRvjhrClTSLQWz/EB+Uc3tr5Vkf+SQHD0FWcKG5r+MB8K+qNevwXqotF7nvJzqV3K4Hc6
nawwsiU0exsghzSkX0E6Gi2d88rD/UXZ2g7kbdStF9IxCi+rl8w3wFoUPVU8VfrmV5FbNdYv6nau
KT8vMEBX9sd6VM5Nsqfmt8FcWupx7z2l6GmzVNen0J8LwYwJnIhog7OsBCcft2BV+2qWo4Pdum4+
i9hlq4l2MpTW9btzGLVnPx+PtRae01D/eH8lbt8mfg67HLCAos0tSmgksxaisuhhF1k4eAxHj0lc
qwfSSrII2KvABuZfP7qLJihkwsVyh9t1lT5MSmyWvh8hhNfMGO82funGspzZWT/F5/vTuz19iwIN
UbSIABLJ5ep9r8VS1+tWxQu5tpwyVT7UUeMMWXGZR+VoBh0Zmc67377eH/b2SWRYBWL7Epdy9pZD
+QeGVoZaCCNL1z0hf5vq13D8Nw3ADffew83Z/THM6kaXhTydxMDUPSUujuDVvyV4F0revcSDevGJ
EdEAcwdhp6toY8swOQSUifSg0q8Blj7s6srQ0TGs6gXuCPXgKRzL6iFN88w1hbI9mCVycfdX9PYa
W1b0/w+6WtEWcWEjTFBm6+lkcylFAPn2xdeg8tvD/ZE27gaGoj2AbBMw6waSzFt/0oaEPZNbPyLU
7g3rzHl25FQ85/JTUj/24Tks977l5gSJEBFVg9N/o1KjlyqEkh7XbnIKO8ViWfpH9/fULfYGWV17
clo3udAtG2aU3NrQbT/Wnkv1r2NPFhC6FCU03ILNNXQUWLGOYpLFnWIFwaEBrnK6LP8F3NTvRGjL
ZXn94DASzxsRDV+MHOn6nAV9OVayEBperMF706W4ckpq6f/DKIh/LcUgsl3EXK5HMSuxThb9Dm/I
MV43B9qRgAfinR1+G9wifEg9lVBzYZkpqx2e6DM8UL81vVzMUNrNKtFJrdTEG8VqHhG4mO2hqH6m
obEn4L01MIw+ilzIL4JZLbfMH5cVOvLTJIij6fnDjPOLnulHusUyfAKj+TDGRnqWWrk5aUle7By1
d6OX1fej+Yc2J55E3uK1VIiiDBCEhcH0tPJtFv/BHPCYRcN5zhANi76PECYT6axqwqHXHvsFSKB+
RZexHauTbTXFmf6PRxNdmEiMHo1m4ZztlgGXx2j9E9liS4wAmId00/XqBFkal0Yk6J7epvFvZCHK
t04QfSIFv3pRBbVwzEpJXPJ29VTqM+gbsu6oxYUOmlqCa4ZKd6ykQXuhTCU6dayan2NroFtN1yu3
k4SfYzYnHyNRGHZ27cbjAGUfgTeibeLutZdn2ZWqmU5cY8YsOfGkuWLuFv2XUHyYi3/b6lXSvt2/
ODcOIw8tLztMRbjza5rmFE1WOfk5Oi6a0B2k1Pjut3Ce7g+yUXMm+eOoLxaSnJO1AKVR9QVyhr7u
pVPlFdYhM55AjtsszOxktgMrPM7TT93/ncehnYUvAX0gfvsU6BeF0ouUD8fIHJ4a4u/aToZDbb51
5rmSn4uGdr5DElLv6vV6Jxx4ty1ZbSIWhSI/zDCattaSuIIKlu5zK3riLBXsbTy4P0l6bb1Frd5m
zpgo4knujD7DLkflgKtyaAVQN/Ppv06NaIyrqPXMR0SCIqrOYVV882srCmxD9kWEYY00h4Q6oP0S
GoncunKGDEuoZe2/46zNWNIMSaS4UjKr/8bU10NXVqJcdJowxZKnj/yefqqi7dKDoCHd55Zh3GXQ
AOPFiCGfrO9a1RimrQlZ5S02kwl8S5/mbTnVkExoS3lOqddNzSOhkP8RIynpqxomPjlvI5MwF1oi
ddxlvmDYXSolsYNun3VKzUH9EsxKPdjWqNWf2zATY7vum/xLiqB/awdNERAla1ZH/2NQJi7UOurt
viwEjmBFPI5NNjWdOw3IQj3qvUFCU9egggetK/TohEqMXj40bdN9F3tBkg8COhzqSdem6nsB+PpN
D/osx+RW8wPH6PJ5OGNMZyh2OstaeUDwL/8kdtQmdvLgdfwEUR05fDrFeSKXnqhV1Ib1ttXOjQA0
E4nlqZBQ3ZPKMXatovefokFuD34o7nHltgeFCEj6r0masQqExVqKxKKPdG9Kzt0/ZqG6c3GQmmMb
/W3CuUwPEUteS+Jf+h5W06vFkA4ipST2tRTbD/V/rKp7ILPfiUKXP+bPI0WJkbuG+JpewaV/dPUo
Z1GplmImktALnADNlX3EgIaTouxR3m9gi2Ukziz3MzkLnY/y9QuQ5qU/932reVP8a2yaFyWuTkP/
HOWZ3fbay2gqJzH/0CbWj2TYUz9bX+KMvWhb0ojLXmGmq7G1ypqF2SeU8qdFEyg+Uiuz81x7NOLa
lmhpk/CT7XYikXWUuAzKzmTK6MXxL6u9klp6k0BM0r2uiu2wjd0afnuA/v7OVb5+WhkHT1yobejo
kAeuK9VdF/qSXEumJxW5eUobk6ZVmKwOLTLSUe5a2Q1SPXCQF2ge4tCcvzZ6Ux7N3vqaGHL3NGWD
5E0+YUFaI9Q4aa3iCTquUUKbxA9qj/Cwr+X60ZfCPU3JtY8THWFo4VBvQ8mRNnD2xfWeiGZ8m9Qm
9r0oDWwlwcM5FLLPfSAeRf/ZN0+V+mTVhiMuKgi+8DxM9SEvJwg/nVNmriZ8MobgUAeSXVMEj829
33eD9QGuAcKgOMZPgz9xY6RdJ4EIWul7kvQ75CPG1VFqPiQHtQrcXJyxDABqULjIpea5qPe+7DoS
WEaHeIRHwpJ8a2s6sNzihaA0qe9ltN/YRSSIdujrO+HG5hzRdQOZXc4HZerrbyBIoVEiI8mjOlT/
KQbl3Fg++78F31EEL/KbNy0YjlogHRGaxNJvj3l6e0oUlNkVDFRAF5CGXcXrYSEDrRO3eaaa24GY
HUWaWhv48/dPyd4wq+tU0f0wMPtJ8GTEDlrtJJS/pMjYGeQm5+WLvfOo0aQmdSPCul7LJkVUO/Et
wavN5CQPvY3Aoj5Q3NW+1T0yrSnCC2bZOumU7tA1bpjVy9CLyQRZDxRl+j+vh87iVoAMHwcXX0I6
y3AF1Tgzuqa/+hKGReiKz4r2M1X6T0LXvmIO9++ApmWrEo+Mj3KuAw++RqljTh/vL/xNpPn+w+Cx
AI+yOFTgrn9YCACZ6FUWXPrmgBQCwuaOokeXqjim2oNB3y0tC0H+McMKFNXmFgE1ufi4+CvgFeNK
2VmCIdjFn+PiYFkfu/oox/mhHM9x3IPy1U5UPpqNumO5c/teEBuTUfFisZY3agrwb2LFl0t+s3Cc
4JYyEoWFLkJ1LTYcU2TpSpOmDpo276/W7XO8DLyofvDkUxxcL1YYqxrdpMHFiuTLYAz2RGM7flGH
JAsf/nao9yoaQk+Yp3O/LbfPH/lqKhmBlOKCeKl803RbIz42qjQfgvw7pPPj/bHe5Seuw4xlMGhb
BAFwHdaEbyg2iiCQBOI9G8+trSdBndp+Q+OPI8uxNNpJR5lVQUJvtAWBOEQNrfTVEPCltsPZmp6K
CukMcTblo9LDHrelXhp+WXUa/JNlRbNzmG6/AqIQ2DkRLaBMBZqwWhpQBSlT5xSTE2rUFHvOQe4/
UvhZ2tZ2zsftVrsea4XiGnJaVvSDYOI6pUvzrz+4xTS5Fl3cxzw0v8aCOh9DMYkeAjFuzve/y+ZE
LeI+qJhg9esYuvLZ/aAK6UWIn8XgqBfPaR25VrdX0tgI/iBDLkCWBN99aVm6XlEA1Dqzsji7kDc5
XYCgZv25VP8DFDjMlP3S3h7CU5ULrlYYOxHu7SuqITj+3mmw5LtrFyTFHFPfarEZ5Je1n9JKlZ4y
LVE+3F/JNfqDuItF9Mw7iuQeqsirg1uhUmAaI158Wu9HjyPlGgf6Ywm7ZJQjJicqnzMwPjx669rf
OV1bYy/CpVwXODlQnrpe3BRNonwUsI7zkfoZMHJRq8QJBSQ+EAlKZOVDqZRf/366kD2BnNg7ixXI
9ZCV1MmC1SnY/+FTGc3sWeVkxF9Z52PStHRx/nN/vNu8CwID5Td6H7iu0IG+Hs+UpyJXRg0Pvp6e
YSCJIQwEtyzGIX+txyKWT1ZizvUZ6kli/ro/9tYGWrSDMOVj94LuXY/dTkVaNc2MvWlGC9Y8tZTS
FDV3/36UhZFIdwYXAmzz61FkXGogqIhYtrZ5xlUsSi9WKU2H+6NsRHsQGWBZ0uaFdDpP2/UwQTaI
WdL62YVilm1oodMOdJ30ZxH6dRiOR0ELDpgqhpn5SfA7LzX3ArGNmJ+2CZiexNSLkul6t4pGkHGU
JjzzYLjboh63x8rILqKR/ZC1zj+iVxPaSWFwHY2t7+Tq/MOo2nNci9PRR+X8lLfpG7pKmZOQ19kL
Yc0JWrk7GEqmHiPpf3kooUoAj5Pzw8Zdt39VM27BCeokl9YSjmjqvIwEJE39Wvt7vulbBxlCxtLu
iFwGhebrjxM3fmpi9pxd1KKLj5pc4Q1DG6CLkdv4GvSD9FIaI4o2SbqzxbeOF1kxBwxJFBlL1uuB
jU6xcj1ji4vpb8tKbFgaGYHB8JgHe96M70Zrq1DAsiBakvqRF9/0geso9cErFvj+uCJ9SHqEOeRA
Es8aDsLPIX3Ibt/SpiNmQn2wMoErFNVPF2ZQfIr1ujgqSmY9kzXEDtRQxTGGqHfToBY+ZEFAE7HU
mOfJag23aULtKdCq5EQ57yWoSuGgxnl5GmIleBSVQbfltup/qyY+7UJbpA62ZhWykMr/Ie08luNW
kjX8RIiAN1ugDZumIYmU3SAoB+89nv5+4CwuG41ohGZOnJijzSi7CmWyMn9TnUa55tGcG+aBcpgH
JSxu7m7vw9UvDZ4BVi2CEmQalxPeJSAPqcVhgSVMf3hIvASiZ0tSfGCBO2rtO6MI+vJ2zLXLnh41
EoNYJ0OIXJxjqWB6cjVU2RkG9EMlofkmPKpB9mQ0328Hul5NHC8clrxbId2xkC8HFzdNKGD6gKko
GQ3Ot6mU7Bp2djwZbtpNL7ejXSdQ3LhIU8J9oLSDmsllNG/ifWrpRXZW9F+dcTczH9LKrvq/qp88
gCr+hCns7YhXgCZgKHRboGrNtmmkTYsB+kMT9qKEmL4W4GsDuHRscjsWQut3g8jLZOfQBnn0KVaV
O9QvQHv3eOy4CjbPX8U41z7LiK6MttEVU2sbua60diHGymlqMvl73nrFsxVo5asPqqDbRYkSNnaa
6cFfSOzIftwezNrHAsANNuINu7C8dzo/K0Ev9dlZaOClFKJNERk00fgSm72jtdFWvLXPxWuQBhnT
xz+Lo2YI/DrmCZfTWNdPI3zTJz8bDwkWfoEn3llKDHVty87verfBGgG9h7yUCXdkyU8ZOx3n1NHP
zjoySIV1yPQfpZnf0wavg2Bv8Si/Pacr6S4BZyYtDIMZYrdId81UDg1wtBjQikJDAR/O87cUGPW9
3xfeZ1gJZuekSmw+B2CCdZKnhJLn0OVIXgXaADL19u9ZHT8CBWwOODOAwC+3yDQlFg+uMjvLbRw7
akRrLcg6bLK6OKPvZuUffRXFIhwHrY3I8zl2edgzEbMrA8cOhaxl5JbWgijGbE5zUHedLjhxfFQC
8Z+f60wzGTjdG6aOO+VyfJ404Pvkjdm5l+5giNtJ9KmjP9Lnk2OIPej9eE95ZAM2PZ8ry6GRb8O4
AFA/L+XLoLIVd4k4Tpw7PdoLqssre3f7s61NHvJrM6cLti410ssIZeZbnm/NZrkQ33OSsvgp2eyX
r+1/ZcbU0pWnObt86waGJykkU9nZx2YyBglfCp8G79kDh+lPn24P6PoGmlnf6LDMUHfe1ovks/GH
UhkHhSlTkv3UqWSeraNk017u6i0VtPmbLz8P2CCUhXjXzftwMXnhWDVBOdvvCvmD5z+LxWdRtVUf
QwXSmtfR/FFbW0pVa0sCpNJ8PaBbAVrxMiZUyhrMGh6stP+8Q21o0y5C8OBwexZXqowQ2RF4Y0tB
5SaZvgwzdkMNz6POz1JQYHNAq/VDkJWON75kd/jt7gpTs+Ot7GFtMUKIYwtDEeCqXRxpndLExiTD
CVWNhyJ9SbT7StwqE6ydU+9jLO4GCixZF3R49NbRiBjnaSog+KJ/jCSWAu1sYzWurfz30eZf864A
hvRnZSiVjyWOluzbWHYyo7CV4ktUN3easuWqsLY2wKSAsEE8mLthsZnFvo0ioePhpWkgLKKGHA8p
6a0u28oOg8WEIKpFggJ8azGmZJDKZsri4uzrWbavJ0MpASi38nEc0vAuQ3JnYxJXhsWYeLZCA4Nh
sCROTVaUFFnSYm6cF8HBp1lso2Dyj46c9InoawHynN8MJq3/xcYaTDOMRrOrzuoge27XIj9jFoKx
29hYKyti5gdDTEbtg0iLMALQ4xhV9dmhgepu/1IMwWMsvqhVz8uz+JDQXW6U8TT/F12hvYJiQ4BT
BWr5dp52B1oCOy9QN+pXb+iri5OM8h9lFgpx/CjovYtvWiK3qdWM+dwZ7fA9GeMwcooIiuiuH9X8
rimVUHRa2gvRTgljYddFmn5UFYhOO6lNS83Gbdd4jQEUvDajh4uBXzayzSqsameMRvUjEkkVSPLK
CvYeziLGXm2CfnDKqgYeOGplA4wdIdTfQiur/kGAhas7kO/7P1FrDsMh0b2+/ZRnetPfVUUVK3aJ
JkttG70lh3vf6OaSYubF/NEfdUAIBUKiG19uPvKu5ojaF2VzFv2Va44cW0VvFYFOFlsqJz0tTp6Y
Uj2ve/GUAQV0jKkxRjsMglq26wpdhc4SZ1OqPnw08zLZ0KS4TgC5tWfOCDgV0GjUMy7PFoxaeIcC
VTnzmRo7T5RTnjY7xTpKiYIkp3+PIO9hgpLjx9HHqfc2EqKrw/otPFUonpYgMJfirWGWSGZrJPq5
r/1DVuoSb5TQCbw83Mh0r07sORAVg9kLjg7ekpBdllEbdVOhn3MzA0GCjkZS8YJI7aqBrdw89t7G
Ht0IuJSiskpLARuV62fw+HaLRqGFzmld7CRNtY34j2B92VhZc06yWFlc6ADcgR9z2S7bV6FpBE0v
svsACXd7Tqr8QQnVv1ML+j4NEnzGwnxSX+oSXHmXKfmh6Hv9KMwuJbd/ydo3BSXMR+UsJM5iSaVp
oHZY5IDAqqRdax1VaU8VbeN7rgcB3sJHJaldphYkaKmOUJ5+bkAD1nRK6a1z7m9s160oi/dIalGu
8b2MKPV9Q7XRyI6qtpEAXi8Ulj4VahqO1Dr44+UORLQSUnyuKtgbpzsYW7J058Un9JocBW/z0NxY
l2+tkst1wk6DBEB7Y94Ny6JHIOIuUmmReiaFSh3AsxNqu6Mm7tPwoxx/GNXvovxFpHYsqpnTULOq
uvGAP+mTr0LySLZuzLXhv/s5yydRo/uD4tf8HEV5VD2kC/XHxvrSyIcheuizjebHdUYKFImkAzjC
rOrPbF9ONms/jgxNMDB2FfXHIc4M2y/AEHpkcwcgmtVZTn3uAq6Uj51WjE6Jl+3h9v64ykT4DfjF
IA5Bew6RrkVRRlaCGDilYZwT7kdaULs4/fbvESjNcweDN0PWaJ7zdwmjOcvzWFNtngtRUJ2Yzb4T
k2LLLGPly1GiAJNJPQbdmeWRWud1m2OUyJHa9gdB+QNq9lEIn9STHCY7nun/fKxQEaG1AQAEOJuy
1CnpQjwGOyFm2kzxXpOpbWdYC6q5vmWeeL3pab/xcOF/gZsCPL2cPUw8C0lGqB23ye4hq5uQPn/4
UfKsjZ14lQIDmH8fZ7nx5ZoOgkicuJ9sE72KOPwCgndf9P9+yc+RgK7QFeBPb72Wd+shZImb3Syu
knEoHMy2VmzR9xO7BcC78xJPOHXN5N0htIpakzcIh7bNNI6fzNzfXphXbHee0yqWX7wvNGVOwheJ
q4h4nmD4Ht6Mo2D3WESl6ZdA3mep+uJBCiyPxrQri8GNtOy5GIYXGnczSjSJy41fclXdm1lCXJZz
6sEhuGQS6H4JjLSWrTNvFBq9UlafysTo70Yli/ck3h0UQU86lI1vnLxRlk63J2ItPHRd1Ez5Igpl
hss1FuhlEVkZ4YXeQibSr3eFQRqYRQYOwdZpQkBZz3B31DaGffVw4GlCk5neJC6ZFBsW51/ETQPo
X2vP6uh64TeNKls4/TGzk6dtvAauR6hScEJRA0wYuixLRJo3CjEyP9Vwniw0L4UWs4PBEbyv1AzL
XqWYJzgI3G7c19dbiqAzpAmzKRxxl9SGsVeCXvPl4SxpnwBScZ0ixf0h08eN7GNlGnnczbHoU8zy
7Zefr25FbG8CYziXUMsQGbFbM4MdDEBbepbCciNDmA+cyxtbhVUGeXFGhbJq5gvl3fYtfLGtvT4a
zxBCHnu69IWAT0u2pTy8NijKXvAnMPq9fgoMZlQJdLTGc11DT+0/BAFY6cxukKL9d27w/FR8H2xx
+LUmgHd8DMazMQUsBEfMq50l+k9Kkv7N1NeqfuyE4jEv7kJh49utzSb31UySnxFoSzaiKIhq58XN
eA70U2gIpyy2dVAlt/f36ly+C7LYZ1OWQ0UUy/FM4e9oqKGd9OND++gH+0nY+m4rix7XAv6llIKE
yFIibYBHZhlxNZ2VCNxl+F2pZUcUfxrKxn21kjxBjOcCQYIfBA6t/8t1WBms8Exvp7NQAXEyjuY3
sYE/tMtJD1Hb3WfJxpV/DQJAX/Z9xMUxGfdyjAgAEY12Ophq/qn9MKG25FDKwGFzyB8xrr/LBlvu
/qvItAOomfOOYfddjjWKq0HX/X46a66XpfuqOKa8zw8ULPX4tfoICKiePqX/Wqmf+1uwwsAZQ5S9
upSQB+7HUsLLJ4oo9IXCPi7ijWP5yh6AjQdhh5ovJHGSzGXHRxqjODSkXKSDruw1oTiLqflxnDmI
/RfUd3ay0Dqe0e/a4NVCica6q0v63tpDhTjN1B9aQwBOGHJFAo6zzuhA2DSmbRpXjswyD0N9X3Td
xrF+nWnymwE44l+hACBfAht4zKgdoBnxnEf3Rtd+6PK7LD3V5s+yflJHb+ORcH1zvRlUQaSa1zoa
x5efHlxUNVaRL51RNKybR6vo7LTApXQ3yp2TScreqH/fPi1W3mQQARXcvyCi0vpa0pbTSU0aKdYJ
eRwsW51SO6oxBs6/1n+CxrdRUMge9PbenA6Kh+ox712NI9lL87uNHzKP7fKqmRmJkAAoT80KZ4tl
r2itSUKtSefsUTDvJlWiUofW/PgLKWH4ZE32XOrZXjL+OS2Zw3K7ASehar+s2UdJy05sTekc1SgH
xA+x8KPBKDJ0Q+Hb7RFeL6XLSIubuyvkRooGg5luIrt9Ff0XWfySlfEuuPcQVrsdbOXEnKPRs0bZ
iQenOP+adze32BkNoq2Mqx73k2uxQaD8exq+apGEiJuHkslvn510O+zaGJkvOlf0lFTy7cuooYV0
jqZm8tk0YEhZh6D5YGAx6Dlt+CqIGxO6NkbWLE25Wf4ciYP5vn03xkoM4ykyc/mcgpHt+11Y29gx
IwG1T0s7LJ+ELrYTPENuj/H60pvZs7PoBBUThQP6MmrRBPo4RYl8LsUnkGFtXO+z8cVv+41sYWUu
iTMPb0b9k4Bdxik9QA2lXsnnoagdM38NMGCKwgJIDq51lnaPxvztga0c0PPI/j/i4usl2dBNmlHz
9fLYjhN0znM7677RcRcUpxzKYyfs1NrCDM2wKQHYQmABRt/l/LEZftVa+eBZxya1+xKTCpZZHRrH
zNePiWw4mgKKfgsMtroCwIBxXMy6YKy6yznKo1Ru9baUz4VwiLzYlqNqlx2AkEolwnSl7RmQZrek
GFcq18gRkIjMDfW53Lg4qoJRKmh3d6y7QPuNKYszWOFeVHYFbw3xN48ABJMruzXQ402tu9sfaf67
F8ckdwSrnbo5kOQlGU3Sqn5qq1Ym5TI1dCbq/DB5SXy4HWXlIsLfhvQDCRuEF6zFRdRX5WSmgcdK
iLJnb5jO5aQ4edjuBD2DaCzyORXKZPXGYbw2s7OmJ291cFF8zsX31IOqrwRKaOe8+4WyXE+EUcCw
11aG3WjamBMrf2pB3t0e7WrYWZTkbZsBJZAvl1HQlXJRVwKFSVD0OKzXwrgb9NQ2h5MufSvi4rMu
HOTwEbWwf8670KJ8F1m5jJwDeo6N2NfO+VBWsGn72gENM20cWWufk2sA3j2WNhgBLqZVSUIli7xA
O0cerbkYGmzzdyxPAkrQftft+49lZBw35nROyRcLlT74LP4ElBG+xiJlFyeN9hFb9uzXtrhvxmcZ
2cAyOvb5ZzExDv0U29KH2zGv9wZPA5O7jhrPLBe4mMwRTrGAcP10TuRI2bdtqJ9qwahO/x6FJjW5
0qzVdbUDx0CdlDwoprM8kSOPIT44yPD+q5sG+QjXKA9iqo4gspepYOWhdR2X5XTWhSk9mCGKLuag
hBunyfVddhllsfDz1NLpgvPW6DBHfTQwg9njbweUTjaFk+Wp/cbcrcTj3qSgQPsYMtYSSTdYk5x4
cSydvUjRf+SaNR6kziQ90LygsoEbbHmAXz+5SWzfhOn+k+IuDrLZ76ziaUPSRf8cWLTXBDC6kOES
8rL598cCGsj4UgOxktlmyzpxkA1AyDDqOlepaBujbwfDyJX0SfP/TOaDEm1ssevJvAy32NVDKfSp
BWAU7FPkaMnosOEcLIKrfy/iXgaaj5d3eZZMSVptfNEA15L/wiz4MQijyW5lW8YnWTAeBEGblT9b
V/W+9zjO3N5vc9ZxeZAQfS6UwmPnBbaUxTDMQrdi8txzCkH39+if9O9F8idG8+t2nOvTA17BTNeY
ZYjRXF2MMqnDoBQwrjtPlf8zBdHOReelGzfc9XokCFwymqS8gKnkXU6lhH3aYOapebaSNHRA/DEm
mlCA+Zv+vxnPu1CLbE5PM1MvkHWhr2RmtqEW2T4ckBL9L2btXZTFIuz9KerykQGZXnpomgmPvy29
orUF8H7OFh8GleY663w+TGrsMqHInJQWYWu8mHqCykn0+faA1nbVu2jLPsEsrpHrkAwo5Cb1wWq9
dudPzfNo+Y9xNU4b6+Htr1uubooiPJpQs5tr8pcLQp3qKuyU0jyPY7aTEdHymvqptqS9GJm7qbu3
mvaI4dtJlVtHvI/HxA5b6Sjl7Q8r8r4Vn+LO+GPFnq1MR0Xi8UMPIYglN1V0e/R2BgJCrILjCEI/
V+0u7khJP92esJUkfF7IMjUdMguuxMUlMlUhesHgbM5Dru3yUDmFdXqIA+54edcMO9U7tfVz3GAu
fjvwG3Dqcu5MrIvZsdSnaS0sqfFVEukjgiPKuRkrFFi+RtYdjNc0f06LVxExDV/7qAa/5eJv1jRP
vfKps567+KthJg+doB3q31N8L2Mv2975JiSwSPx1+/ddHyigbFCBJP0hKQFgeflpa2FGrQqFcu6Q
FdzRZqNgFYlb8JKV6Qe0bcJOJMuYZZIXWY9fCgL8m1A/l0phZzVekHteh8YX7Pmql97NgmrjQL7e
IXQeUHEyEVRAN/eNvfLuOrByCCO+V4Gy6NAAF8zya5FSrxLj70JpdRsJ8jUtFmQvjxAI8DTvmMXF
AaO2MUI2oQ5sKZb3ZTbRHJSzI9gRXsKW/BP8VYQTrElNsEtOqccOapr4qBV/Bi88KXKhoNmQVPeq
1I33Y6X9vP2NV+pnAI8xIiBHA4BH5nn5kc1WgpPjBcbZN6WHXtAfq8Z7hsxt59YXmQcTVrU7vW7v
vDo5IEiZqo+acl9L5l7qXHkLgPqW4V7uiPnXzCRAQLQz0ODy1/TC0FueR6da/jKQgpiwsr9bqOQ6
0Mi09mf4S+od64PRbqSRVyc0kmUgO5hv7mHUKhYndKvHco2Gj3Weumw/Bt9w/HWE/IMxvaBzenvC
5899McI5FLVqVOhpJ9PKvRwhyGg1zaLGArSh7+v8GQFyW8AdNkGRKf+mfrod7WqpL6ItrmtF6vyC
k9c6Z/rfZqxtKFvwj7/PdoW3A13lBQTCiQ0C3cySZSVdDkuq9FFIrMA7J/pol1yhcvDDarf0gNai
ULkCYQBEki7s4juJUYvntRB5pN8VOhU7KfuppBs74urUo1Q1Q6BRqSOJ4pV0ORIZALQuFr5w1vS0
3vVaLthKL6en2/N1ferJsIipgUhvsDoo6JdhQOlXQqaIwlmsHiP6haOm2XX8A2/Jrsls1dvJBUgQ
aeMzXS903iwm250HHYjepZgrpjFCqBWK78KDtLvpt9XUdtf+NKRvmI1sxLpe6TQAqDGyyMH08s0u
R1hGXRQL2RS4ffZnCKUXs30S43YHLAQxLnXXbxkPXlO25lhUX/h/g8iEinIZsK2Cuprw+HBV9lRa
v7ZOLLq4psAGgHo/PTbarx5Jsbb9BGwfxzdgzELzgHjOMZz7FN9waTAKtFWtxPErqvZbihMrkw/+
hoLCfOXzvlpsxmmcdM8K+9A1vce48CnIaLha/ym8b7iB7W6vryu9QO5tKoqsK3imLOMlDwM4cd97
qH67WfccZd+9/vM0Po5aZ3t6ve+l46T9LgU7JN+FFZn9yipXRkxN/doVCtopk2graNY3M9DX34IG
Xu8wcgrW/SykyCmnLhaGiAH0OKZK5EohuL06o1KbDJ61cctfSSwzAyxxNjOVdbCOy9rqNHoUFqHJ
u5rs2zC6d4kYn+ZXS4ESlC98aPLy1BbizvjqDbnNy10O6GcD+Ep91PqTr2IKxo98diz2Y3Ro3lCF
AwIh2i4Nt/blfHBd3goA22bJb3hks4jK4hYGPuQZwSjGbhs4dfas5tWhnOWf9Z+t3N95Ke4QGwfQ
ymIECMbDh0YHbcElyDbIZCmZDDN2K+s+qF6k9kPo3zf1I+jQjXPguhVNn2H+B/ohDnFcfpf7MvDT
EolOL3ODvDuA37PDeLQrRtrLml34lcujlWXo7eLxi+RlT+XQ/fNgmVsYuLQ8gA8CZ778BW0YG0Xv
ldpZECwnHMc90jMJ9Q1JTo7mRv/7emIRXZz7KwD65+xy8Sl9fYwr2Qy5PzKtOYSpENjjoMmPXi5B
KVBr1VXbTT3x9aBIvCGePkttLZLMKQmmNDRj4RwWEurhatCbTmb50n5KgKCKY107Dbj6L7cPmesT
HkgNtT3a4Wznqx0m5XonFfIgUHEwq8nJilDT8Q1GsocTPq89ux49i25dKNbiHvRIumVxt7K03pSj
ARnMQnr4D1x+WOohqSr1E7/A84PcHhI0AkCgBY8ZpWiny9ioXZJmOwExRjtLY5Rk9OqO9Es+ag3y
Prfn4zo9MQFOYbaAuQNtr2Wqj1MzLrummLiBOEj7TJAHh5h0pIt2q9e1EooiHTytNxthc0k+yHoq
qlVgxW49KMounjFhQwXnohzGLcWrazUHxoTuCYg/1JY5VOfF9+69lAuAw8I2St0CuEIDucEsa+QK
K6d70MlVODfk4TP7+JFDpBt3WWXcNUl6LOqDoeV2VQ2HMS1/1tDX5I29dv1emCX0yS2QcQKWdDXj
ktIlQdCkqSt6Fk6TXPXSsRvTnVcAyP4hVa1jaAcFo6Pm2BgPSSr88xdHxsmceVEYRnC+LDY7p6va
yLmRup54r2Yqey7ZpVutiKvNDdIZ9T+EFMzZQvQtlXw3/77aImCEVwZ5jXofqLLT1h8ttBFazaXj
ebi9hq8T00W0xZA0VWhbf/RzdzK7k1n2tuidimH3OULADxUF7SwrW5nim5TMxfU3x0QyhOfQvG2M
RUzSsbqzhip3ayQT7EDq8n0kZx8hPL1W6lgfuKzCh6gL0Qdu03GnjDVoFsNA/lO08l3hRcJrkAlb
fdK1eadqi04LCklgfxb3lt8pYzN2Y+7SqWEVhQZsxaYzAN9GP4I+KfeTuq3xJrOZllNBfwFVQMou
JOmLoJUZ6XVf67mb9fg5aLUqn3wV0mLZpz4Fkdq/M32f20sQhJ0ep94DFrHfc8koT33ZmH83FsM8
8Ve/hl+BmzIGd4BbLrd+IaK3a5Rq7g5TfldKuu1/rMZiV3e1bWGhFOv3rYUJyQ6jmduRV+d+fqig
ICDilLE42K1whOo++YUrts3nuh2jvVfCi5a1ST1GmWgguTdlP2/HvDpTZ0YBJ/d8e1McWh7fmgCG
Spim3A2pCALLj7AGK1rBqeAE7G+HukqB51B0FoFlkYTxGricV30aa5IeqXAN74cif9atz7f//nmV
LL4bJIYZp80bjPbDPNR3R0YvYYGRWErhapZrmKe82zWxM9SfxmdB2+EVfDvayse6iKZfRgvlSe+T
xChcNXnWsC7WPgavfvqCd8ztOFf5Bg/J+cWAXv5//nsZp8QrJdbMsUAgfDcifNj/LbnlRf8ZgTUn
Hsrd7XArH+ki3GLxm5YwkrgQbsI0LXppt9q9ax8JZBNQAzifJA6LwqclmGYWUvR0E7myhfpFH+9j
769XnqTS0bFA7CCy//uI8E1AzwvuCWpbi4gyRRpYE3woM3sIBH+v4pvyv0WY5/TdwqsDEcUbkwjQ
IoR9GvuIpoyUEW9HmRfUcnnTS9ORlOVCpMZwGUWPktGKw7x0ff0QIIqbfJTTzB6MDSjy2gJ4H2Yx
XR1aOnldz2EwUmyy+0C+uz2OtQBg4AEeo86Aj+EibR8afSzIYEvXNGtHSp+y7eRt5T6Zhe2x2ORZ
AFxhsTcTzLY0Cg+Va7T3KJO3qq2f+l1MzqYYBzH8IMl3uHIP++HOqj+HgbrHCT22e6dqd5p0oNqa
bhF5Vz7exS9abqssKtN6MCp3EJo7MRbnBWJnwd9O3CpKrpxLpGVz8gRrdWaMXC6TKG0bdCQNdKj7
0RG7v7r5EJI+SJGPzvvH259y/rsWSxJSCq8g+groIS39GQZRT8oiLRq3ReHSobSDiW4dJXdJRIv0
30OxZDCtRGSAHsbi8uj1jlJ+UDfu1EuOip9pxDtvPN4OsvKVoKDOiQ9NPbbYYmkSdzQno2ncFLXK
OIUFH8evRj7el32xcddfv+LmApU1a/5THKBstUj/or7mVELF2sXV4kGqj6PB0lSfFePZiHUnVaND
jC6nJ6h3taAfg2RLXPF6rPAKKYbC4ACzha7V5TpR0YpEKLysXX4IcLs/ifziCbsBO9Hbc3q9Rnim
ALx7k2FjQS7WIyreYYQfX+1KAlLWWY5CpnwU8q2Cy/U1CfCGAVFsmX0wl+p7DUrPctZNjZupkd1L
L3l0wg58VNCXHjOnVE+3R7USjoIDXi/AZfln2TwZGkVpaGI2pE36F6E9gMHpakdsXypnKsWt/snK
+wRBnv8Pt6yvSGg1ogY+Nq6e/RqjDnPsh6r8LmF35O3C0DxFnmo30e/bY1z5cnh/vennUGiAxXG5
Qrw4qdIKFzY3xPpL7R7mx6xXbCyP6+NqVr9gq1FRoTi6zD+lJC2KMfcaNykggkKb7qmgeBlw1I+e
UWycVytrfpYdx3KIVijvx8X+bjoKRWbYt+4YZb8nlAMiUBzVJGG6uZXLr0weWLMZBkabm7HNP+Vd
TiD1YlQ0iti6jfrZ8sufkxX/GPx/7x3yRqN5TyWKZyQVkUWYVtNxqI/K1u2jJy9yNcV/rrS9INzr
1V+9h6ntU9i3pLtowilVyT9l/t3tRXJN0Zx/AcQ2dMhgiiKacDnQSfSQO2zz1rXMBM03uxcVO/Af
5PzgaR+maTclmUNbfwzQO/zQ8NItrMcttNHKbrz4DfMiezfZspx74zR0LZufgkjz2CrJo4n/bY3w
IVZg3ydxS5Z87fPSk+PJSgeV/b84vfNWrnsweK0rj3fB+CcrArvIDxtTOx/Bl9crU/suyCLj6zJ0
TM14aN2kf+gMcDOSM2hwf8VPynBM/FOlfw2fb8ecv9ZVSKBUrCma91eZUy5jGJ4iO8ayDR0FByMM
ULKvnrZVxFyNg4QaskG8+QFwXX6xSbeCNNGV1g0j67XHZsYMhJ9p9HVUtwQDVi5aZlHHBR2dHdbo
slw1dZE0iQWhrCh/DOOnps32JbRSCpe7PjH2/UTzp4Um03loXAyfxaze8Ie+zngvf8HiOwr1UOkh
Rk9u0lUfIrn5rAVb87m6Ht8NcjGfbWRafUbT20V7dl9LgW11j6r+P45j/hHvtpniBWHutyrHp5zt
Omlv9FvDuC67zqcJokDg9AElQfq8DNH2oYilmDWfJupLUj6FPlxZJwycormnZHPSEv0+Cx0VIDTg
6HNsao++DuNpqE9iQWNF7WxVgO6EzYvZb7yMrp+ul79tcXskJfdhbzL8co9NMs+Jj/pHKf4MYcIe
9A9jJW/kGKsrF9AOTyTsxVBdm9fVu/kO6ritFcHv3Lb5JI50Jq3wyQvnFrn8NA2fMgo201Q8pWJ9
rDTxDsf1LQ7n2jblagGdApCT+2yRJOqoQIy6PPWu0Fc2ZqS13NtK9UvdEk9eW76zej4KziCMsYu+
HGlWw52OLannAuNZVJyKn1M52rePtrVLAnsYiLxQzGdFj8sYClLHlWxEg1tO5T4SHw15PzQfhsHb
FcN+y4dsba3AyoFnQtZGTXOx5VOrFTxZTwdXiDunD6KjBiGHQ6ZssocuMuwSvUhx3N0e4Vou9T7o
4hCoBPogSRoPZIl/gvhgGDS1v+n5iYTxdqDrNvMbigcfgRnOAWpp8b36Dm3NXCeSkfvO7JmamdVd
KzYv8OV2XvxTzb5njV2GtRvCdcHU7qhL34vwNRe6H3poHifkHPQq2w9S4hSKdyjxPGifmxLtazE9
3v6x12gvfizgdSqcs4QNJIDLDy9pQYDsNt8iFe/afKd/w3TGH/bWmDhp8rPZp79CSG9/UK8YvF9B
aXcbT73571/cqRfxF8cmanhDTdeftRDJp9IQns3h34mY8xgh6YocUdRAlxUPowqlRCvLwZ2GYIfn
0Q9TOeta85TmbjCZdg3AO2//gnrbG5O2NcHzYl4OEHnIuWMAxov3+eUEJ63WqhBNRzdprd6RzfFO
xJMJ6pjivQhh91NU0CLwG+EYlnK5D0Ts5Foj2g2T1G9koyt7XIOjz2RQJaOnMp9n707MTiAhbtKI
X6KK38v8j2i1H/Ahc3oBqPsP0drCOa6cW8BNaJNQYOQhuHy9IIWmqX3Tja5sFI7kD3dqse+M3hmC
xJ4CJJL8e7AVY/Gaql+r0nKr19b37pNoS/JhdY3DakTolMI3Q1/cm2ZWm4lfT6PbZG6EiEYb2LLy
YHRH09iPzaEzrGOBpABahKeZxCOGBxGVKulPpvkbq33t1oItQuOO3gni8uLi6Otw8vRbcRzdOn9o
Cyf6U+yszp5Avpzlbm88TeY3w9+gqa8GhblEtQ+EGajOxR7zhGlEHiadEJIv9gNeZEGLYjZ67xOl
PdAtJiUH2Y79yS7wUvQMa/OJfn1VgqOcZTewfeILLFGcepgPlaEpk1tGX1E4eqxfmaKHMrJKp+xL
RKALRxAdTL5AvVbCnd/WtuT/7rLsdxD/vH3iXR84yLVQUUL/iO8AR+ZyF5jKiOmMLE5uO4Bn0svp
BJX4n7VTaBIC44PDCe2b63Rx2QRdrylVU4muFvlObsh2ktp/k+7l34cC64gZBT7FTbrIucwIryBN
KEUXE9qHXjZCW0F/4HaMleoKDDTez7xHAEZbyxUrVKBLoCeIbtDeewM+wfeh8NRE5wRR8omcSsFs
M1C3GDprX+nNWZ3jg/bbUmFULiLEtD2i4iEz2v00xnvctLeADGvLEiEneKfAsWcJmsu1EMSGlnBm
iG7O31/F3hFkwzPmfa9FEO5vz+PqgN6FWqyIycoSsUk00ZXUad+NT0iOOv9bhPkXvDveTbzOlLJU
iSCOoC7K3LaUZCPrvj7Sefi+YQipMrPmFilvEIWyUWmpOHcpY5wwRGxkpemfB8LDXuVBioADTdFl
K9QI6k4iiuz6iJk21THBEuz2VF0Pg7+aK5m6EF02IDOXU2XVglBHdaK4IkaeUVLtezDtKS3s22Gu
lxdJB2+TuZfDYb98rw0Vha68mVR3xPY1Fk/NFNqTdh/GW23QlUBsTjDKM7eSDH5xwRlCKnd9LKlu
1pSHSA8/FJ75V6nBvTbp19tjul7HSCvScgXSNoNql60GnjpZitaw4XKp2IH4o+Bkux3hmrs847bA
b1F7p3GCAufl12lGVcumJjddQ3GG9LEpx4+1J3GM9pZdR20GYFV41cK+BiT6ZCG6vfEDrmeTbihH
AtDc+XBYlq9DgP/DpIaWG9RPbSsiifukV5hLhBtYpY04S17WMHZ+HXSB5QpB5HhhZHfgkmTr1CU/
b8/odeI3DwgnG2aTXtQyERtGUa7GLrbcwnoa5Xve1LaHqFebvUq+dIKs9el2vGuGy7w85rcqgFLw
7MbiC+a6lsWQzwVXCxoVM6q7WroX8/5DZYp2m3YOJHG0NOBRPVnTR6CKdi38LnqFOx9mNXCfcCMD
WpkAuuqz4STUWZrd/8fZlfXKqTPbX2SJeXiFHveUZk8ZXlBOcsJkwDZghl9/l7fuvd+GRo3ySXmI
0lIKT+Vy1aq1FhelCZI8VelJL25NdhP5WXTmSRC+z+IRUHBAITZhYFdrC0PoSlDCd6iDoOYy38Oe
3UPlOeGKsfbFH8ECTBLR7qRL/vSQEbw93eu2lI9BVI8FNua2WtGJMvV656nz7PEua5o3r4HkheDC
PeS2SQ+3zSlnMnvQqPZjUEkBZ4eQDoHs3JxgUFxqhQ1KR7ljHXgxnaMU8sVy4ndHFlvWrnIFqjdG
4UlRlQACR1u4toQxq23QUf3Uud8c96vkyT2kSlrofFdQ8YUnCa1ua0KvRwibFlQE8GaBNumyHQwC
4zUyCWjPFHICIxdvLwi+jkLGPCjpaIe2D4D67Um9PjJqnDg1CpyOjPnSr/ZFpbOuaL0nLkBGB5un
2nWaY51o+gmFynuzi/OHtCDtsair7zVeyyEoU6CemU7OS+1zaJs0FxS+4y+xA0lxLjepLK4uTSXk
iLtFrTs4eJb1X7eHbjg6xb2nnEBfvAR9RtKVaJQrXzamQoVC8w0GQ2AeROgH9+Evp6IkuoSKTwI6
yUeM931qj2DOk5CEat8Apw2yF/PPeEY6zIKi623TV5cbhqg4QvA2Q7cPegLnW7sRvpXKjoFJMqf9
QRdoekDHgLcRRF2DG2EGr0DETwisMZ2L8MP2ExYLavlPriacH2PSwffrqeV/c42p+Ye3JZzm2Cf+
twk9kjzo4qxIAgJfww7D2KOLtstSl57SqZbHUnj9Fhnt2jSABRpicSC8RQlH/f45kkwarewUPzk4
zKYHELjXQWqM/cZkr00DhLkVphHgLeSzF9Pg1OiEbIw4fgKqgN1PiI79QBcFisQQQwqcyamPhTt6
e6vo7SfdBGStclgStn3Z7YmXu3vWGRRqYcUWT9GVzwGGSFHyqcSU4hZZeLiGD6zQ8qL8UhoGjaws
1Y9JTNsoTvQmTDP0SQBVDL4pj4/AdKM38/YuvDpoH+Yh2aPEUgADW05/2mVax1JAmN3S31VSy/bF
FGfIx/G/Rt448DYeIjkbJS0D/MbzlR55RkFb4aUXMBz3v2mJgFtmujiNDdUAvU27n7eHdv2ahEE1
uQrpqN51i5u4cCq7o1mSXZzmlzW89hAJAxnUIXtjBlQHUn6ISUisLc6MqxsSml1wWdhkAJDCwy52
WpJCjYAXXnapTAtykdxIDmJqrX3hNCzIxmpL7u4q3ljYW9zIPWQRGN61GKV7z/tniOsUwK3aSC+G
JZQBbs+pckozd4lrXwUaiOvQSgMdwfkaEh3SJR26mi6ljUROBXGnXKJD1rL/AeHWP0WaeBsBwMps
IpYC26Ei/FTbZm7Q6CyL8I7Si5k96BPE3qbL29gMG8Na2yozM4tTqPPGAk91ScGdmhwB5Xar5F5P
smNd7OskDimKeJ3pnZjubbw/r44/JvTz+NT4P7k/8MrTwS1IcdEgS2gP9zn9wgfQrVxQtwjAy+lA
v/bvl/CzxcW905OitXAq6EWMT8QXO0jRJI+EHQRUCm9bWlk7ZEGhQYg0sItX3GJSXQINESMzyosF
KeZJZscyezfL/mkytkRpVtYP3h38U6qHHMHNsrPUE7nfTkZRX8baBcGFHWIesyEEQXxe5uDHDqu6
DewcSPbbQ7xOdwIOrJQBP7p2EbAs1q8XdWb07oRu7ab9wYdwnAKQb7r+wUj3bXnWKQ+EdtQzenI2
KVeu53due7GSPm0H8JDrsD28pOCSodWp7CDs+HVjjFfoh48xQn8M6RhUmZZkiFVet15e8PpC9EsD
Fde6SY5D/JD79xDfQLYO7Y0Xm/y6bfXaranB/b/RjxX/dDBK9WJtu6a+6C3ZkcLH4bDCUpx1DczG
kwihCPP9tsXrozi3uHDcIh3yRJswTNlEiUZ3+vRYNQee7bL+CVoSAK8ebxu8unsRjKCyji2rErfo
lJ2f/bZklcTFXF+E5oRSJ7vEM05ltUFCfZ3iUDEP1g5yG8hxAB00NxMnQ4U3Y8ovJIYkFFLFctdD
miYwzcbctxz/1gyFtqsHiNhQcyi/At9chk3isvPt8a7sV1SE0IWJZqWPyH7+IdUYZ7g6bXbJrB6P
BqUbcwfsLDg1tzouV2YWT1TU38A0iDrjEvNVMxS6kKthl7obg0obLlCHD3JAcW8PSM3c/DbErYSM
O3JuCI5RcJsPyLfKwp5kyS9eReWBpxqY/bppS41tZV+iUQNFLdB3IFG0tNKkEy9ENvILyn4HO+7v
0GsZ5fckG7/rxPs50unIk42zsObXZkbVR306fmmfjF3tNfwykvpc5O9cIFUi7koig0oMgWt3ACKe
BxZWhLwlIrvcntm1BURzilKIQfkKShVz89Jwh7SUOr/ErQ295jaUstu3pN79F2bUQx/5UpQWlt47
npBY8ZnFLylBQYxbHDq93mFkzu/bdlacGUCB/7Gz8NRemtk96sX8Yrtngwt0c73qFTguH2r6BY1l
G/AY9b8tt6Wn+D1Upwrw/Yu1S7quLFJbiMvQVG1k1bnz3tWFH6K2A3b22mD7XM//XpEUIRqq3jht
6Iy45j9wKfJv3CrFxc7TEzR5K1T9bP0XEm6F+Qx6CQT53VQdCd2i8FmZXBAkovgFgAfqU8uKq44S
r8fQ1n+Z7BqKFN6rhPTqbqiKyEZ3S9Z6bugT1KtuL+n12VcZYwNG0fSMh/wiuClQxC0paZrL6ApU
nHWavjeOk0e3rawENkpwBsGNjScy8omLO6LipUay0sLgyrE4Neno3Nncz3YmZNTRS641zzXvh/ec
dN6OOx05FHiEnTY+Qt188w2Fj0CSAooJIE1FuWR+Gp3Cawuq+83FFNwIoCKHxI/wf+rgXztPI5Bh
rlQNsLFdhjXt6j3Esn2kBPO/blhReQykyPCkQ8IekJf5d9QNuD3xcm8uHZ7DexTf29OUl3zjWl5b
2c9WFnGA9AQqGRkyXKDs6veI38EaMjbt/vakXh9SNRZcvEoCAA2OCysxWruarMSc6h2/N9s4BxeB
8ys30mOSJHaYOt0GROLapcIgjihMAoSJ8zKfPINnpUl8GLS1ESpxqf7L0GOooCdiS+Xw+p7H49BB
hUg106qa8dwS0mwumkJEe2nEbzm8m91PXr6JeMOnrkzgzIoxt1Ih/TiYvG4vyB+B0hks10EK0SfQ
5ZRGUFkFENcVOO9vr9pybyAcQaVQFdyh7AF2hcXQRoEeCr+zxQW4gx7yGhzMaTS1Nh6FVyHb0sxi
bEbLqmngHjCqHlQODXTzQ2Gs/zeW6EFtIjf9dxybM0Dk9V/ukaXdxbU79WygyFeKi++89/mxHd+G
/P32DCpf8dmXfJhQc4hIFPnupUNLLJQLaZM0F7f4YTSQ8QMcD6p2eyDFQX4I4LplB1DA2li35WYx
gG+G30DdEpkLldyfb5YR6hdxHCO5ntHA/lX16Tn3nB2HnKZj+RuxyxV0dmls4S4ZTY20TPT24lNk
NA5aZWk8aKpRuxMSegHBRIrxbhjgHk5WNbjOnhhVk4ZtJ8D2ZLt2nB0hjixVuxwz6CnmjeuFtMjQ
HuFk0B7bMdlo08lwKOAQJnMaGvJJTn9uL9TyFGMUQLApcQNksYB7VVP6KQLEsytxWjrJiznK/EhQ
BDgWY3oPgH1+ikdRbV0yK0ukThbuOmSWUFde7PmM1b1ZUtpf0BpiPGZlS96asXTPTtZDNZTIBueb
TQWwO40MzYKRHWMm2MucXIYoixlhPRmnnDE9tAkxzjmMIfYpm63vXL6GMS+K0gd6tAqTAF86n5eE
jNYAZZP+knexHzhGfW/7ovkOuU3xAPFsMxiQs9pzp87OAMLrdwKUyhvIruszpEAyqugJlAyuuYUX
qvrKZHVt9Jest/o75CCeCHo3v1mCtfuMDPWXLovf3MR80rclPT4KUvMDrAoJcL3IqeJZuUTvUmOk
FNorwyVPDP5F0Hg42IY5ooiQTiGCBO1QmGh36XQiH/wJMktOKSFcyX22LxPW/8xpXj0VrWmEeU9A
8ETtHu97aFSYEJ0Oih6iLRBWhKNjwr2Dzge/z5ksnkCg04etb8UBXiSgKatjO3S08dnJJv8gNZmc
iHReRM1l2I7aniBAC/qyBW9+VdUb774V/4yaHIjYQFinguwlTqlKCkFTLRsuqf9PVxu7ZIQ4UPoO
4v+TVxiXIQZoxTggEnvBF94+livHZGZ64aJRKgSD9giVp8qwn+wifhGO/m3wi6dG3hWkzzcc51UA
qrY7CrCqlQ91UXBkzrd7w8CeMmh0uOh5Dh0Fa5eDFg4Qv5AaZlCTNjTb+kwYwASJdbg91KuizdL2
Yp9blexc4VbDRboj9BA4OgsmYyfpsSM/y9gNDT/ejRUahq2mOPbZwdW8EJhPk24hxNYm/eN5AT4z
QOOXsZOfa5OEajPWO+8CdFhpuIglRArG5g/q7hu3/3WMASYleFy0luOQg1JuPuPu6DdmIyccsJyg
AhXb+skWvvj7fQSiIJUkMfGAAdh/bsUz09L3cm+4OKUdyRRKUBaabn5bPnrN3zbWcWX6UIqxgH2D
v4LvVL9/ukpqN2lBduiMl6zlpyy1A+G98/FsobNg7Emg+9Od3fhfKqiepKg+Yqyjnwa1e2rcXxWQ
q5Wgx9uftAyG4bvxUsSrH5hMZMaWczwOIrYZz6ZLElt4HnZDA9412t5lIy7i26aulxOmYEQNHpf3
8nnqQ5HIrKZyuhRKPyZD9L2Pa7Pa3bayEnTgKoI7QrM9kL54hS/mWNoVSTKhX4pEtntKs/bMNKsO
mGf1x34kRjSifAtawSQ5JNx0d05vuTvws3k7W04SstGx+5CXfn/wYqE/lJA2Orpa74ap6KB3k+qd
GfmggtuIOD9EU+fXCTIVcC02MqGAiS/bhSWjkF33cvMyJuUOKQNrn0J7+I/VBQ472G4gxjAPoIqC
zt5sB4qe6tukzp0I2FY2b2VPqB5iFJsg4gJCe/X7p106dbWWOHplXlqEohV7h1iS8LfgHtdR1Qfd
sIIEYqEAppgbAR2VTJu8NC+ieANFyyEfmz3tIRaTbsUp6gAvJxZd0Xh/KXwJkFFzS5kJWuzWqc0L
/e6Qk7vnxzE/VuKA9A+5m+qwP9l6UG4R+63sdqTsQCcIqCPQBksCobzPsJzZZF+E7dyNfLRC2y78
/e3NvrJS8FhK2UehGiAKPB+aafSZNRTCu7S6FDu3aGkwCvEwtdmWHOCqJTgL1JXAd4CYb27JMiQ1
hsTwLrlNsp3tZu3O6qxy59foab89qJWZQ3OZBgQwqFHQObJw+5rZtGWau96FcAuC1cg+QYln2FI9
WB2Q8npgGQLiaGnFJY3ZsoF4l7IxxVkiXsvgb7v8awsS4uj2iK5sIUJUbMooE+PFj0z8fPJckjDK
MupfGkOroyJOavNADG/AoUYfzpaa4lX/s9p0QPwDRaG6QIBmmJvL0OniMdcliIpp4IPg2o9/uGYP
2a5j35WBWUyXkR+sTqLhiQeJiI/4p70kEMZJNtCWV2uJT1H6qR90EkBBLtZShzZs1kiaRGON5uep
EX+KKdkidP14acxOOAoPGo4Bur4A5QLB93zAbtvVJZqB0mjMvuJMnm3rC/kGsdaqAXEKheScdbaL
V5Y+VckYGuIxMbT7wQmF528EaldODR8C0DEmHtEwcI+Lhdb0smlyuLWotfJTmlHg20XL0E/mVkGR
mRsHZcUaki/4g8cH6pHLfgcS64SiwzaPuJwCbHHAmeROg0An3d/ev6uGQPSMyA+uGOiY+fzCe7Gi
E3EeeR65n6b+5JfTP7lXhG6y1W57BcnD5gVGXIFxTBCB4HU1t2WX1PLQmZZHWZ5eBva9nI6afOno
UQ7/2AhONCfIdVCeA9Q9IVECnBrywoGAnmL+r0Po5fbIr5gNPz4HRMFI4iHTiuBl/jlV2eljo8ki
GhFwHLMmr8zA93sWsD6986GA/DwM0OIzfKQqc71Gw55dpOde2v09pjINE7vZ7B68utDggHUgJVVP
jyJKU+7m0/2MTiFIhw1WEcU9fYX4zZfC6/ajJgPjtRZmaNbHCrVERCzS01IwRE4B3QrNr19DiowG
SRENhQbU+5aSraBSpWkLRvyodu7xbHrKi4gXx9Q61+65MbANCQr9WrHxCLt2pMgPq6wImvoAVvwo
1n0aOeg/Eg8v+SJCzBZkit+U/enSLWDIitNSKp3IrQM2hethEUHKNNGEDZBWlOneEPJKw1NHemS3
sbWUM1h4LShzwzOioKDU4BfOguWuFdteT6PYKKGFdxA2crZpe67so0kqkDeMIZVoM6+HQG+znfDu
Jf0NnNdOABFjkccyLjbO+VWxE7sd+S3c8qAmwN+sxcid1GZ23AJ+R1P64sfeWdbil90f7Mr/xZkM
xzgOyAiJ8X8ha9MW4+H2lKxNPAJCxfqn6pDLHhRC+sqRdVpG1QAEoj6M48FOwMJ228qKN0NTt8LH
QPADiavFkc5zq+r1si2jUtLQ5Nl5nF6nMn8h5X81HgAO0PkJ6B2yRfODKlGwkqnlYDqrGmJw5zYZ
NjbR2oFA3gs96qigYCyLsCzTp940sqyMBDDLYdM7v+KhA0kjqba6d9ZOPNBn6HbB5OEmWEaABQUi
pOOsisajBvaD3jkU42lwojh77owLGV+59venHRw8QC5geACILGnyXNObyhLA3KiQhg29GkkCn5hn
zXi7vSGusog45RCWw5UN8mTdWG4I5tfJWFt5FVnma3sGKbSGJJb/1nYPuXgWBt8Y1sq5n5lbhGex
yN2JjlUVaXaNlvjRlLuOtf9m4wCZUemLO9NLtiTDV/Y8bOLhjbw/FKOWkuGObPRYn2Az1/+dOnqw
LRbaU5T9NQgTHgTM3hbOFYIFEN8vnVocl8SiTRUlWdjm/kGH9u4bGk8qvFw1PCdvr9wHR/3Ch8Ic
/oBvGwVvb1FhiCsvB8l2WUc5nZIHM7OyfdwW8mI01bDTJq859ok27NoEpSPBDOvAhWGELnHAj5wU
w8FCwjSsbYg8CGI2BxDum+hOtfxwyJlz5sOgKW7bdGf0jh3kaV7fa2Wjn/y4B4VQApWCymm7g4C/
OmT+MO4ZG4uzyFn+0PDMDiRwy29Un9wwxqQAANfDiSdp9VxAJPsoSqjxyQ4VJsLbXUKM9A7pVHZn
IKX6pZkEaKTdrjvenjLlwpczZqLSCklAwFeRz5z7JGHgtsGPdTRaZXk0Y706EOi9hLaLtOZQUv0g
hSvefNpt7fvrZDH2BpShEYmjcq4cydx0OvlmU1p4AXXodbb0UOrG0ZvOfRYN9rEQ+Y5r6rpjB1l2
59ujXtv/aKJAmAy7qDYvTDPiTR5v8zrqPQ+NG+8yY5GrfPLG3bLmSj7bWVyght0ZNTQI6yjmB7N4
q75oFgnc+JuneDHlP+0WNab67uVqfra32P8tWk8TIC7qSGQ/PPncg6rUvyughc6we25P4cpVgyQK
EHSKzBZ/W2ycGvKigJD4VcSNzDpLL0O234PeWE/bf29bWp1E0LshWwO+yCvNjFiWNa1KDMqSD/Vg
hx6qo06egibpF1KrXwEVaraybx9MvMuJRAoYvReI+cAFulg44ksEnpLAQaY7nZ2TLA088TOzXnuj
C2ya75Py5NnFwavDOk53PQLuPLBPeJUGBblLuhBRtpHtWv9h1OidI6FQYQNT4L3+/dQgX4HoH0uh
ik/zI+R2k5fFdlFHVeuFbHIODSt2E5L+xOsPLOZ7jafv6ILZ2NZr2wwdKSCNQ+CEbN1im3m81FMz
Z3XkAZzdyDJMqz+Z/8uhr7n/fHuEa/7pk6llDNixuhLCgEe3hSngn8GspNP+0XMAsTMnQ+zRPQ45
O1r+LUupurk+G15cywOKDRVpajjGoXqZnC4Y9QfG2W7IvtHi9+1Bru1wdEF7iptER//wYj4Ls+om
R4o6SuMsYPxLjYbM4ovm5XvDz556+qiJv04vY3jQz0UpW0FLIXsz3zl47hjM6QoWTbrbgPSHnyq7
LAPd5FZIITB670sb2rDFRI7pMA2nNk3rA/cr8ACYEyjXnOz31PvdruFWe/J0SU9VzOTJwD0b62m5
uz1Ba/4a5CHI36M6jctqGTn7Woz8GK6KePAlenDK8uxRtAUmNUmCIRVb0NK1lw+OvcrygxUUSZXF
wZoohSpuXLLI9JqD3r8U5Xdqn+MYXBJfUPDv6p/SS3bMA6R9Izn40bmxdD3QqoBYBWDJkFtbvEc6
Vvkj9jmL2ont4+Ie7/uX1vRDK/P23OheuuI3GB+c4W4Qz5x2gX+Z6P1o0xBPSkTF/X2qHUkBrYf+
TlIKPsy7JA9KskXbsD5FKt2KPDqS6ct+3tQaGt/XBnynTOQxFQOeqhQdBZAImMJcGPQuhbcOBmPg
p9a2xycjH8tjZnb+DoUTY6O7eDWacHF60OqgsqtL+IHVcb0rCGORxZI9108NZNqTc+XeVSScnk13
hNrIU/Hr9r68ri7hGEFTRDNQq0FD/tIBI68ztpNXsUjL9AMwwDWarJPfNGWBl9j/CjaUIR+8H0V1
KCqoA3vJY9/3Yc8m3FnkWwIGHosnJ0b+NGYReJvkB2uOBc2bqE7jjaYDXj4/5Qzk+Y42dCzqWf8D
8ZUfkgbt1pZXtmeDoZXfLDwAaSSx9qSrm8Pt2fm4JZdbGSuB3D04XhQD6Nx863UV8SrOQEI3gR2O
DyUyZbmXdN99ROkPPXdiBbyfoASD3X2SkoMXx5dmc27z3GDB6CbsXrOa5CurOhREsaHkw2BYrFfV
E7CIlmbxfeOblV+/+maFl4W3AbJ82Xfs5FrCmaVhHxnjXW1Dqp3HQV4hWOuTffliOvdpHE7CCsGH
snGtru5hXKmQbgfbMfzz4h5oi6Fwc99gkVP+cePH1FP0ys+UfZ+EF6ICu/edQPeaJ38rbrwO5rB7
FUGpolxQmpPzheK04ZVbYhtnAFSBy8FNf5ebQOgtI4sb1Ruoj2wofKoRJVMdyNcmfkx6L5CC7fL8
VNI387trPxRIEwIKs6sZ3kAb15661eaLi7cGgAqo8ANCD+++GKfNY6sdexYNFj2YpXyV2hY7y0pi
BO8KUPciowRlChy6uQ0wimpyECWP9DENC0DnKSRygUY/Z+VDmoBjyR1Drr3X8cbY1qYXqR+FTgP+
Es3bc7tlbXpQrKx41Ng+AuS0i0NimxxdX8kmDlPth+U82rij4D3wroeWxdyWGEgH8kDBowr6Qllr
PTIoFrpoySUJvDtnJ5aTeyMGsZ9fXTYOqLrrr2zD0eN6xsMDqaC5bR5PIx/Q9hH5wOGhcRW3pKul
DkBNeeCjF2rgY71rHFAY5k1D99WQidAb++ZcNwK8jdCXC25/0XWIigVX0RRy4CjXL9+xMZyDPfYa
j8zKeAHs7tmRFebf/VXb47myqpM7bDkKtZbLOVBpGxgFwyH29HwObEOiFbqveSSbfO+mYE522Hns
I+RKDT5CHjMJkG0PC3AdViNUauJpY8xrmw3NISoXp7pRrMUHmB2Q4CgxYLM5HcIi6gQpdXDRQv9j
a6zXsR+6lD+ZUp/yKcmft2U9FTrYtmU9/RiGHDfrn6SnfxKm302uCIXZP2SOH2rWGAxFed9IK0xS
F9e9dhzt08C2ICVrY0c1ACKaCNe1K1qsruA+L1zKI3TmBxrVoNgJZoRqY4bXhg22PJWiA+wJMe98
2IVFwauMB33kxPLYMCNoNP9fZrETenL3tzfwmstCIgbYGLWglrUk27G4ZmZD54vIi8meayzUpBfR
VgRDiRTMJMlrXRNQaPLi0UkPt42vuGSAWpU2LSBQiN0WVw9Sy7ULYi4BEM1r7fwa3Y0LfWUe8ZBH
iwaUhNEqtnQXzNCqQZs6EaFzkRgogE+PBn1MtvAdK5sCSB3gdD4SIihazpdLNKPZTd0kIgr8u0b3
I1hVoVZwe65WjSCUQk4VdT5AL+ZGGs3NKAPeLposEfIU7PAohPZb3SSrM/YfK8v8t5bJ1rE6zFhe
yoNLSaiZf7jx00v/m5X5ZGcZDyRaxmkPO1N79mKQayQi8PMjK7ac1UrVFn4Z5VEDzM1wmMskJ6m6
vM9rA/ubok4MggNTItNaQmgWsIfABxEkyAGrIyKr9E1K73h71dbn8z/WF1uDZlXRc4gJRWCAD01T
BED8IdZHWyt4Lm+bUgHi4l5QLPto+UYPgYJ7zDdINVhZXDe0wQZxtIPJCT0SQ4L0E4V52usM/FmG
pnQJy0cHIJr9betr29MEXwZq9biToJkwtw6MSa3XgOxHo3gGEv5AZR5MY71hZeXhqbqQACP5IPQH
Mn5uhuhV0xkOayKe6egO4vJQm8YBsgr3ttEd/IQ8sPIEGouz73S7fDIPtk1Ot0e6AjFR34Cq5Ac9
PCoN828wXFCO6J5oItCTfmfeow3ULaQ096NPA+jZdHhys4pAtcEIDLepAq7zBzKZp1QkB2m/6unW
c1wZvFp5BO+I+0DmcsU/ldSQ7gVnTxMRMh1HCMV745MpfnrJs66h235jDVZX+pM1FaN9upO9NDcI
BYQnIi1DY1FXBKMTlUa9tZ/Xjo56kvzfqJZhBtVIjlizido4sKpX35uC1vhWbXqI64QmlhNFTOSz
TZDeLeNZqTEr7dA0GCE4B9W+sU/SM4g7gka39qO9MXnrg/qPscXeycraLu0ExqD+7vvfE+8NpTcT
ybfbe3TNF6iKGzrLAZ2DuvV8jQZe41IcxjbiiP+16pe0v0ngnfrhqBWvRnJf1N9uG7w+mApupd7N
Pt77kCJaXOWZKSfDTkiNqJSHWV/tGpsHHIhlIFN97VQ85B0/2kUW2IAL/G0bH4gQVVVdtckAAmMs
m+u8MUmyokaqg/pvCFhy0QaNNP52TgFxB2Ut+lMQLoEnbLF0STva2uQ4eCd3z8M5OXfOwY2POrk3
qYSK8AZa7uqULaypFf50ymhBumLUbAawUaTHXdhbWcCNLXzlNT5QmUGErcDGWD1/sVHcyo/z2PdY
BBV61Sfg8JC6/G5INBLgjWFdejMH+hgPqVPpVfXRIAbZe7QzD2Js73GR8QCZhX6XqpLh7S11dS7V
pwESo161ABUtE+MjzSHMkUM2tsnwmmHVwYQ3o3bQN9qjmWwYu06/zK0tA5+O24noGlijDJ1V4Aq1
8jaEbkVY1N6jVstAIBXU5mmAs8td/XR7rFeB8ML6YhlI20+0nVwW2SQG15czxWHmsq2KpNqhs3sC
VoAOQWYbjsEGj8h8T3mIDjwZY4xeeZzYKbdPkqAh6FyisOFunJZVW0ikKUJEHdQ6i1tCm3KnTnOC
dJY7QkCMh0P86MmHRtNOvM5fgfjdejStLiH6+yEF4SBCQE5rPjyTjXnnDwWPbDSEo4XytyteeK/v
WQElpZ1w9X0z9q2qYezRhh3dXsHrd5SaXAgO4BYBkSBqy3Pr1QjmllJgCVML7Ob1H0Cid7XVvqZ2
HQ05eZQulIL75NmZttjSru6UD8uqYQDNd8hvLUKvqa5L3S4SHrVcO7agZyE/ReMfQTN0vj3GNZ8E
pIAOrQ0IoIBBbz7EPBXg1RB4+GsUWoQJ98ww9QRqv6jObJzH6wOB0wysPPiLFG35Mnktu1FaXq3z
iE50CgeXO4gy2i2dtJUtg3TZB/ET3lUo+ixOBKHUwX3k8ih9bbo8qAcv6OkRzLNjaoZOfBj4wSuf
KHm/PZEfLGvzkwi72ChA6+NOQVfAfCaHFvq1epPhWSAMFOhTRJD2gAAn0xg5glbAQPXNydHfWvS7
Ho3yaCqDboHvoatak/QNaEEQYSWCPZtWOuxFpb1OYOM8jZC6CnutLw8l4Qcea4hiLO25tpL0sRhd
E3QetAcngSUPmfD0gLhEbCzcVeQBig209qiCHeL0q4L9NHHpmTTFk94U+1yke2DTDzWYVy/IR3VQ
pQuMTu5vT+faZkFp0HfALIeK1DIgt4F5LryS4f09+UC6amiIbSeNb1SZPijPl4sGOllA91H5RvC/
8C+kEjXILWoRGfZ9ktKvw9iEAGcqzlykGY4ty3cO8UGp0+80aNIlyfSUTujTgbyDl/0ynRKriO6S
OmTICxb0C+vRDIt6HePfbs/HtUMwgcRFhxWoqBHVLu+ywiwZKpiliMriZRruk7cYDS/6Rr/n9fUM
I7jbkeeGpsYV7wTqpsPke8jdGPGFt9NDnsmwS6075CZ3frrR3HvteWAMDRMApKI7Hoze8/NSxT56
/wuBRI6rhUbBT1oeI0jZIp5eNYP6CzoAVfZ+mUZPWxwdo9FE1ILqYjfVXoaMvamd0N67xTG5On14
rCmJAtD7Lx+ywgRZyGDpImqMu8zXQM1ygoB5QJOvSbsxeWtHErUBNK6jfxIp+4WTyzLOkxyMLFGX
kd+lInhOgxQi8gIVbB05VY191fgWtmzVKMoE6EkAkBKdGPMVq6c6AeIZiQ+3O8YxOPxkFoDgpw5N
xBuleyy637c3/dqE4kr6X4OAcM4Nxr3TsnIimFASkxfb5z9Tvd0xwcvALfsKfdamt1GOWDUJTmuk
I+AOEFrNTQqXJ1WuEgG8OFt7CgfX6oBJH5Nys49H/VdL3wMmNtBMggFBbZi5KZCh6yjy4Ik/Dj8y
BKdhbh2Mwtnp9jn17APXnn2xRWq/5laBLcKzCjEjuMsXw/NSozX1mjcRqrso6rc7/W/Z5VA5R3+m
auxVKU3UXeejgn5nXVn60CBmes6rH0NzokAO++keHYf7NKlCK93KXlzHpTAJKpaPdmJcwWpNP72r
PFLk1ijMJsoS+879ltfdUX+moHwENcA73iIb1+GWOfX7J3NNQjs3jq0m0poxiMGwLjnIL4rqpzAf
deOe4YF8+xisGkRNCnUTQJivkBk0qV3SMb1BOt+eDolXeAgvvOIIOd3y5PdDu69bFBRiiM1suJk1
54lQRmUAUJTCq20+VE+YOcieHMxs06nIKW0OiZuXuzpp6e72INd2pmpJUI3gqIEtHxcy5cMo4qyN
6FjzfdsbVeAmcKK3raxdo5+tqK/4tHamPumF5udt5NA4yHJ7b6XPSfJmgd/mvzCEO0dhSMDMtyxT
OK20/Tbu2khoPDRIujPlW6Z/bf0tQyvzBlU0X7VTACkK8Mp8RBnzRdG6qYQ2ez7ttaKrntw4Kf62
GI1WLdWUY0N7SsEEF75K0rhPEwm6ZrjcN2AaoimFoJOdHm/P2sp+Q7ZHtYiAEgF9m4sXZkmr/+Hs
PHflNppufUUEmMNfcsKenTnSVvpDSLLEnDOv/jzUd/B6hpsYQoYN24AA13Szurq6atVaVqUURuN2
YWbTj7TZNUXqNr7NSowHnMccGmIlOMNywKoTVW+0wrR1Ax1ZTKHNIqfo698doKpDyojOY9Hr9UbQ
WF0ZFRmSGeoeMGpdf6Y4SmWpFAJshj+a4EVJn4Vw4wWy4ts8sGiKwbTFfLm5MAGbXz2YAGvcWqT5
kfSavBMKUGMtijy7GujLxjaueJ5Cd5x3I10yWP8WPgEcwhrlQGvdrLbKw9joE7wVMNPddom1j8UZ
ghESHiUafguX0LzJ8PS4bylwQLviVY/5pDnKWSqLg5lk59vG1h6PjFAQ0v6gwJiluP5MddGJgR9q
vWuhSfscNKm2s4RKdplV0u4EHl5OUFqQpZWCfEjEUL7vZL07VDHcKLd/ydqyAbIz/0ceMrNxXP+Q
Uo3oPxpR70qNnh1VAcBqJQ07vck+ynr8MuLeGx66Uu4FMkQZiUFIJi7gGbw2adVFXVuq0Ln6FHJ3
goTbVVIYHqwibuhvFflz22TijtxCeOa+KR5S3+JtLQKpFg1hS6BzJdm8+jWLq0egKjF0vd65QyMW
OwXB7n2nW4IDnUe2G2IlvG8LhSmXtm7vpc7fgmSs3LnAMUgmQFnOHGgL81bZhHmapr2bcdEalfnN
qJ+aVHem5vdUTneBJ24pn64u+MLiIpAzpmSh24jFJECiovtavsVedTfPGUC1ZDyOwefbHrYSLqgY
MptIeYnu3vLCzYECZ56eD+4Ew2Hm9tZgeyNFii2N0JXIp1LsYeiPkdb3EymK0WkatNWDG8EY25ZQ
TsTTfSZ9ub2aFSu071CRBrpKkWn5zDMBLFWJ3I8uIiqPSNgOO19N9kJTb3EyrEQ9blt04cCEMS63
rMyJfeNP8PVMbtTpwj003PWuLORyI/F6b2VubqOCSwRQ+PfiLJZ6P5bw73WuEOYAzipb3cLhvN8w
LNAk4y0HZpyn/fVpLwNf8H0Pd6vHcm+V4KENI3IQvtsKK/Mj7fqZMxsiB6KVTG63VG6NSUs7aWh6
VxyfBCV4LHOosqboPHeQZLuYvmbBL6//iRDzxv20tsIZga9T3mQvtcWBUvwukJgHG9xqLNFjbJi+
y53G/H3b8Va+FFhcSu9QA8A2uVR7qDsB9UmEMF3RfymKyG6nH7cNvI9EfCWg4/zfIZfnBXD9oaSu
iyo980W3MvJ+X0SiymtfH15BLO2ydNYLQjtjP/RaunEZrhk2qb/xsAJJxJ1wbdioNSmJp1AE7WtC
T3PQB/RDBGcQnbCjH51sMYWufC96fnwpBrmoyS2bQ6Hpxb3aBZNbDq0t9nd63NnDeLy9m/PBWXgj
AwBUtzjD83zG4mDFFFM4runk5uNdWv8IFBUB4Je5LKzlG6beB1gm43nYU01D8+wde91YZEOvWNUE
WNs8DEl3nnp916OvYwjT6faqVpxQRTuKQikbCHPnIlugclmZodiJbpcmlmO0YrCrqrLYOMorH4ge
DPN9UBvw3l7S0XhGAsm7NYiun/ZOlriTXzrGFnHL7M6LDwTYFnpEfB4emqUaYhxWQuMJiuiW6X6c
ULNGjN1PUMM8KgqUd6m3l8Xvt3dv5UOB9YJtF14aiDaWNIPgW7041gTRbQcNIYU6hXwx6ic71stT
E1vixsdacUEadVD6QE8De/ty0tqTSlUt9VJy0+dKy5zSMA6e9GACLxmyrRH1NVuwSMgaIZBn/BII
kbeyVdSeLrnUjMNw2NVD6IRx8FLID/2H27v4ntqDSXWmdKFOVhGapXd1HS+UUWqjKqlltxDUozc8
BYIP5VNl67CaFeKPsbZh/IXZQDqoWf6UdN5eDLL91BenNpCeC787iJ71+faPWolhl79pyX/Wagyc
5UMhu3ER7qdwN3gHQb9v1GNqvrVqs3FAVhqGc+WLwhcoUr7ucq5pCMyJ1l0suoJ+l/ip7SkfwyrZ
QcdjpM+x8EYjj+mmw+01rhx+rgfkQGaxs/fSjmFeqX1jZJLbpGNg90Y3MGbmKRvRbMWTrqzMh+ii
cmKkamdMdSS587pyjeENqYEif3J8ebSVaAMqsWZt1ookEPAoYSjn2lpKNSqIy05ya/SE4R2XvSdG
6YZml9YbHrJy+Ocnz6yhTIFZW1Y2ZC0uRM9XJTesjL0WdTHsylEHJS2IwizZKvqu+CNVDZlogwKv
wmV3va5S67NeGz3Jtfp65+n+M4PmkfZR6r5JAuo0vXvbNVbedKR2jC/ATEXfjvrQtb2+MuIkS+iM
y9S6yu7jlP9WssbJpPGkafshF2DBg9kzfrRi67Hzhg2nec96R3yb+xRoKM3J7PLKiIwm0U2/5Pyl
/4yR/3mE7Quq95PQ6PeFodgj0JO4Uo5kTodIEr/Xw+j4encqcxeGq7fwEDwWZ6Y0b2/L+zGv+Wdp
xHvOzZwDL0JVmyBmURq86/Om2ikJNtXXynSl/pCYX6Mo2AcUW2mpxL9ay0bCu6tAzSZvHfSftfgL
NtrHiHEWz9r6YWsBhB8G5hI4mQWzyOJ7JRl098CE2C/eFSNaFJE/7qKwsA2j3futaY8qzATJeKw3
VVpWwohBqkIJdpZ1h8zr2lWksk/Uxuxlt23RjOuErgQoLGwplqwdN4ZMYDOBpWCeI7u20vealAGK
kV21/DT00U6rJ6oMysHLtmh+VkLI/P8Hpwvi6H0srqNQCVDZlt1sUnZx6u9ANMBR4dshrBGFub/t
UuvWyJJNmZSZd+j1ulJ/UBjU58OlkWkcSi209j7TcIcBDjp7oJrwW+iD7O8zCQTYYKChjfQHCH1t
NNT1ODCMUaYx/0nLjB1o1X0rPPVNe9SzrYLMCq6M24XXIunz/N5ZztCrVdA2iL7KriRM+xwBqBby
A91X9pM47hg+djy9uNPDZz/8bhXRfdv/U0h3vcLs/NhvHOA1L6JmwTQvT2Pm3Ba7Pei9VE7yJLvm
eLLqz333MTI+jFtU3atWVKoJBpAnbpxFlJC60TKGBkZRMUpepW54Uqo0P2pm88Oz9C3Aw3sIMjFp
ntaAK4qWwbsxlFGP0jwmYrlpTVG6OlrxARTwQavj+0GsP/jhOet+Fta+aVV7ssS9nDS7JDX4b2Nn
lFt8yCtr54Sq82tC5NW+FOOZsn7IoixR3Tw9WkMPu0Vqa8NHCFhun5v3WH6wQJeGFpvse5qSJUOM
IfVB6MFS+PFubFFDtYZHJYs/jOYZLoBKOmUy0htT8imthQ0dmZV3DVOaJBrcy7xulg/PyOimAvCa
6k6Z5+/DJu/uvKgSnVwF3X17uStB9tLUEsaBEmcoltGgumkuPgpD8jGG/uu2ibUvN48KgOkCFMi7
cxEUYBsu0lBVXTFrtHMt031N+1w4DcicHtTtAv2aPT4hRR5ehczMLexlqMNoPafH7cZsX2nNTjfe
Ck3d+c1GD2pt7y4NzT/kIgOVWjGOiAfsXQmrQhbavene3ro1R+Cog4cjwgEcn3/BhQWzrZJukGvN
pU9Tot9pAJXdgNisHXNq8//aWGwXghaFIaaVhoFhPxZOUJ8sIX6QvPowiqdCBqE6Fc9WsmuHV0vr
7tvqpWjfevFQMYNwe7lrX+7ypyw2VJwZbFMwBtyQyT6Xa2fe1BD+emvr1l/dWC4pEnmoqEF0XW/s
qNUjb0Y2NkkgsclQ2HqTo42S6WokIXehBEf7gvH0hRFLL0tmjQ3N9dImSexYqskzC42qo1F1O4ZF
h1Nvmh0RRm4eGzFRThJwSsVjFiFvjeLRVIMtfPnqDnM7M/IHvyYw8+t1Q4nkjSU8Wm4uq7YxPXjB
a+JFzn/b3ws7i1Jd2ILWEjtLc6u4sNPomwoVVydsZBtr54/W4v8WszgdeetnflBhhIXU6s/e3EL7
ru0WO4XIFAyhjC8urgLPAjoiWpXuBtbPSppA/X2dlJYn3++/9nsaBH9iI3Rp1FWvv4oHO0sXqhl2
ArhSanQT9kg9Vfs8DssnZm221rVWGZlLjfRYGFsDsLX4PEZRN1Ukhrrbi1/lGhp/49noH7I6e04C
39GhQIxH/TXUj5Fup5pxZzan7k2NYf/YZ1vUniubjH7e/924CO0t62utmk9RBsmQ6/H0SfOzUHk7
o3q2xi34/Yq7XBla+H5btWYBcAF30X2bjiIkrn9/b+MoVDzmAX3SwUXVM6YxLU7e/B3lwS4iatK1
q3nn286yErpwEh6KFHXAwSzbFzBWNqZXtDocDkcaw3YYnOGS3YjEK31njbYzybVII0F/R2DWFU2g
jTzh3TKJxsde894EmGx2XQm8yEgyEU5jK4APVdWKk9SZ5jGeYshfQQHFh79fL7UQABJE0Bnpd304
FOCSY94lhitZb4aGeqZ+KP9LawaEB7M9EDfM1BzLSzDsh740GoNK8gkmE0V+8OoNIN+an1+aWK6j
9YtYyjFhKRSOAul7W3xpE2D70gaGeMvQ/DK8SBoCKRiYAygNV6m+xoG5m7o3v3W7dqvxuGVneb0J
ni6abYud+jT12ofUH5+LMPzViRt51prHX+7cIgxrmZl0lZcbeDxTeoNdBya0/b//g5v96wHLRDjs
+8ST8sJwI5HmJmpVXXifervbRuYtue4lUNKj5UheT2cCd77+NEbbeHoyWlTbEDnbE5FkR49HZV/l
k+WEANqD0A/uArPZKvO938J50B8oJNQvZKTLstekNElr5ZniIrHnBNGLQacT9cK/Xx1TedBjknvD
27YIf0o0KIanVopr9t8NEFk9BfbwMfZOTb/v8i3k3PsCBy8g7i7GkOHsJ7263kuxrsrOkAfFpSXI
HFkU7uU2qfdqaOwK2LCnptsoAb/3dwwSb/l7fiIuhQOtYajowkiK2w/7qHUrsPZZcu9bW7Ka7++p
2Q49EvrglKSWpMiKD8NiTrvLrYDcOLwDTVvxpS3s9Ppq/rWyOFRF2Gug6WUFSo/O1urjXD0ffMhk
xo1wtOZ6NDdpRcNgRW1zce0mdVpGEexAriqITpq3dphrtqdvWFlfzr9WFhmNP5SlljYsh57QoY+f
KwW1AamyS30jq99azsLJhYCHe87kuIv32W12DspPpvHt9kFa8wB9Zh2nAsCNt8wHp3EKtUbhIKEP
rT5Eadi9zHQdG82htWDEc5wpc97KpAiLD5NbbZ/IU6O6rfXB9F80BhDPFpwmhdx98AWltEN5GDZS
9rVDC53Z/PYgFolLsIpSFm3UIS3gQrq4N6tfsE9NKRyi3bhD1fJwexvXfOLS2CJCmN5QJ1Eh4BPy
UxF+VYtTgHy5tuEQa0uCsH9+RsKWQ2nuOg4JXdNMaM6prtxHn7RhP1lIqD1KenDX0Eu4vaI1W3+q
8KjKMCC0/GRKUoYtMUhllCzsvul5avvKP2nT7aNiY+9WXBDXAyxAninCGD8fg4skQlb9UTWHSHd9
b6pOfYJ2SJTE1d+vZ45yTI0AXSLULU5txXxY1foxaVfWgvTqNLeTKifXYYEUvOiHFvpfbm/gikuA
foalZW4JU/JffCxtUmMd6KvhFpw+6FpSzTFK7SGh3+5oo3j3H6yBZPvD8Uoxb+GATdzD71ljbWw0
OJQ6n3blDiWDoXUGeTJ/6OAitkQ65hUsUoyZTxI1JViTOGiLuN62oTKqE7eUUDLBrDhTagvZKcrM
59yLXip/q9m7Eg9logg4X+a0IGtcrLFEid1Ka01xPanf6fn3NBicadhCK69+twsri++WKc1Uljlx
Q57ulE6ys9ZndLyD/WPjHtlazmL7InGItYgxHFdSp/aQSvl3vU/odnnlljzZyiMcgAefCj4BYrwk
LndO6YO8jXwVbt3hqE6uMIavpd89ZNRKkubZUhx5zO0yzu4qs4OA80VBr9F3EKya0sTRylLZePTN
a3vnOsysMNY3U6AuZw8zOa1Er/AUAJhPjeX9HhPZCZ8D/Th5blFT9I57/z+cEDACc8cIVhdIzq7D
DBwSDBilBXU4RbYNMTt08Yd0/BXAaHL7KK58Vwo4ME/NNJoUW+Z4dxHPEIE1xEaglDMKz6bg0jbo
9I3X/4qPXpmYf8KFiWgai6hWGl7/0xQezUw/Uf3rdl4EnwDRJt9Y0UqEnuGrM2AHlnFu8WtzftdD
kmJ63Dt56D9Y1NhtJfO2yHDW9k2WqN0bcL4QTxbnwUT4JWy6WHP9JiKbj+g8wxGxSay/crHR7yCr
niEIs8zM9WJqnSR+7DIK3eo+Yog+ySD1EHI6em/iUB1v+8KKn8/YfWaiwQbR2VrsXApaNlETysye
1R2ZHHL6btdUP7LxrU6Cg4jQevzpP1j8wwM/a1nALHi9vMLq/U7NsTj68psSBPF9mypvddUYDiMS
3EFJGJy6URCYB4VI9rbxNb+EuoQiPxuMyMzCeEny4olCwxlD9TWVvw1tYCde7cSWe9vQ6kdk8AfZ
LZ5ljGZfr1Jn8ktXJyp5QpPsG/FXo3w3qnPT9oe+39jQFVyCzjmmfI/LAM/UF4etMY0okWJKbWY3
HqK+fPP1Gj21X3mWOtSunFoYjrXvvdJ03zh3a9tJO51eL2LkzNUuJhZbQJR+bk3QEekZitkIOsq9
52iN9WJK4e/bO/peiBXZpUtji2/XICzJ0D3cRzpklyFCKLoo7lMtKR6NTrJ+SiA470Il1F+tuLvv
0ql4Euo2/jYirnYIJHNqbY/U1XfqWN5Csq3uA/1YmSYxuNKlT0dBL/WDmSDIUuY/x+ab7LfQBaTf
Um+zJTuvcnExUbMADgX/MoqKy9m1yCvL/4us+Yi6wbQTpJ2XGXdNAyGkZAdZacMt/KsZ0oMsfb/9
BdbiH9FPBPKug+JfasI05lSPAG8M18yf/QAucPn+vzz3FFiFwOnRr6QEvkgEEi1pqKhS3/LShxxE
Yrs1nL16Wog6jMmhDAR8YP6WF1fTKGWpOXSI54iCfwRwfEoshEtMwYlhgC99pxrEU1j1TgTl5e39
W/MSBsDIueFH49MtAjtFNV6Y82nJvT1DFzupNuxGvYefYSPKzUF76SMXhv5swcUSraQT4g7aNlcP
oEroHEl7FCQqJwJ0eAgnW8pGNWjNMQBFgNaCC3zGl15vaatUoykVlu4WhWaLVs4YrGfH1X8o3MEb
9j8zy/FvqZmUPpowE1SG+ZLWUn839MNP6Io2LsW1dAICbQYBSecBQCwijQBtTEmV0HAbw7fTJnL6
Kjn8vS8weAoAnacyNDby9ZaNk8JE7eRzlgQAlH3tgJdJZcgrMuHvYzTuRveCOTU+zhK1NhZDIJDu
6a4hfupJjKbqwZPsKdvSA1q58a7sLJzAa4apTSNWlFQnwzybUDe1RrozZHc02o1yzYrD/WuLmaLF
vWP1LSJAs8OJjWLLw51gIguu3v31J4LOYwan8aBjzGKxoGkMOgvaiz+BAmohJYNOPZgqR6pAS1ey
sUVtvOJ14Jkk3I3+J0MQi1TMaiTTM2VeyGXzM5d0cKAfbi9oddcuDCwWFPnTJHoqBkLpa5w810rA
JXW6bWMlxrEImvzUFaCZXVb1Ywiw62LMDFdrTpL2u5geEVeoY2sjws0/dRHhrswsgrjaKZJQtSwl
0UNvr1V5fLRSirdZLoVOXY/f27zVTqWeWx+CpNgIdysNQbA0DCBSMGSV7+ToFasNvCkbTFeLakfu
xruss9XpjaeBbSrVXRB8kNPvrXbuIDy9vb0rmOFr04vQJJdCOYUGphVsSkpzX1XTUQriHfNh/c9M
TRzfG/a+ot5lFlo9XrJR4VtfO5pfdAYhooFP5Tpw9XEkymUXmwDa80M7+PdjEtzzWt03tEZV70HW
g4donrWKzPycx19ur3/tjHDJkPtQM51Hm6+tl4kaI4s4mq7coRmcJHLshKK4lWSt3J/0bKxZIwbO
b4C311YYE0jytARzPBMRDNXXKE8OPYwZEWRP4aFvf99e1FpmSwUYRkVyKwYFli8+LdJjYfBEMM4A
YYcPsbnLc3QE7wC/30Gxumv0ajeZH4VueCtKu0ITrbO2KuBr4RtcB/gfHmUWV/n1mmMNTVh/pMgp
9Pq+t7o7n+y69feFrp/8rQHqtSgBoJIHGBZpNC8ikdGWelz3dNSToUDrPaOjk9SKdkrlQj/IZrp1
N61FPt57QDyoAs6DldeLG0fBF9AA5p1igXUQtUKxqYqiPhfJG+2K1ZUhEctraEY9aIubyewSRGE7
VjZ2zV1TGwDC+1yyS/8xCPWNC2oFKY97XhhbnEWtAdhUk2q6gxRqkd2PiX5XaLkZ2wBH8t0kTh38
J2q9U/ww30tDutfkKLeVBrFaLxftbALD2ivwLPSeIb2adVHuh6RU7knzszthjCJk/eqNLHjtCM9b
Q29IhEJsyTQX0PISq1QHTZGPb6Iin9itjQC9boKMx4LcYx6+uf7ccVBmI91S3Q0T/Vchld9Gcdyi
9lg7L3MfGaz1zJe5nCaS/bgemkZj77XeoV1+pP3/MJie40vVsZGDjb7/ml9RFZxfD7Qg0Du+XhJ8
WGmYwwTjTmkvPWlKQrtjtPqjKgfjj2QYOvd2TFq1B8fbrAfNHWctwoHVjrXeWWSNgaLb2jgdwjq3
6/yptrLDbUtrH4vzwmgfCyPXWjhxKsD3BASW/LQzwgM4m87R9XKLlnx1PWTbyowYZz58EQGKWhtz
vZhzn6w/xnJ+ajrZmQqeR4m1kQKtLujC1CKPM7UwlAadRg4so90uhDbHNlN9iydlLaSRJfIg0kDL
acs3njw3rP0gBELjQS8k6GiCBMbUHUzL23qrbJlafCHQIB19qTnbzvVjn+qm3YZoyiTDtJGgrr3N
Gd5nIpIuAHwBS0p1r2iGWFcjXkXZa9T9FgwAy8kxGQ6hEdsotu6t8NXfAqKsugYVUDqW5K0IQi+O
lmSVkRVhVCvy+7Sdh43yVzVQHzS9Pv8HX+ean0l2Z02chWsEpdePXQIcSVSTZyWgqSLmG5fC2mp4
tpKVglVj4nNxtTaJr1dWOhhuVzan3qoOked/KgLxEWG6H7dXsxYCL0zpi41LejMuJxNTsVrfa/qv
UPkst+XBYvokSjdsrS0Lei04p3n4McQ6//lFSYOJXamQUqKE3KaPYXgv+8ynDaUjgAi5vaqV40sp
fJ4rIf0DfLLw9s6gSzkqwNeHKjtrbSg+BuP498NBvB0o7kOaQx4NdPF6OaBplVGpAssd6vCYTRaX
NfyvzijkzhC3v1LFSzb8Ym1ZDAHgGArFQ3V5X2VAh8p2yC1X05NfZZiGTjoIlnN771YiBeOMXIl0
r7gW/yS6F18plbgTzbC1XAmcvC1Gsm/XevixULXjbUMrrgc81oL7BcgzfIcL1/OsoJwCpbJmTeU6
u7cq4aBjLMkRGFY+37a1uiiL2vNM8M4/F65HQlmMVjVart+eAblk0lPcbiQsK949p///MzEv92Lf
4igIGevv2DdLdaj6HtAphkgi24X9Fl/d2s6Rys/ZN+U6EsRrU/IQpmVfsprO+NFFyn3+ViWVPRXf
SXE2TtLaquhT01+CoJ6a5+Ij9Sh7Q8AqWq4RPlb1g1w+Dp918Z/bX2c+KYtKALxnsMQTAoBPLAtp
DGsKtckAg9v33+rwk6S+pdaur1Ea8V9kNYaNaONbrW7ghcFFZtRpvWb68mQBm0CzU0/2ovQlnl4Z
GerKeuPQrrkedGHkfeDs3hNN5Z0ojZqnWa6uunX/sctf+3JrLn7tK5F9zZ4tgjxfythPOrS6KRxy
bif3DlxDWo6qqPpblr/f/lBra2GsekZ6Wrz8lsRuWZjUjVRLlusFTbwDcVVAoSmmT5mcHW9bWl0R
4+lkk5CzMBN57eJ+Q+l5Uj38TvkkqpKdh+fUIpHdcISV+WnA4DRCKHXJ9JzfRbu0QR5XFD34ibXo
wNLrkyk1tVOpkNY1ZZA9Skn0GTK9ak+RYXJ6oxfus9zIjm0qCS/RKHU7dQqmYxoo4l7pYtAFCkQ8
MvqedqNJ+v72vszZxfKozE1PxjKZhNWWgJ9SNcahYZjCZR7lyav810x4zLwPSdcdNWr2o/X1tr21
dO5Pl/X/G1wSPIgCC5E0z3MDTf7H8iTDnvkpK56U9GftMJbI6Tw4PWK7UrceTGvuBrZhbkdQL3rn
buaUxGOsmJYb9t9hc7KF5odZbD0C1zwNnsIZw0z2SPPv2tOMPjGVsIk8Nx2NZCb3j49SrHxt0Om1
KbkXGwF1JfTAMDqzVsIsDGvX/HMurgmphzqiCTiqmnaWw99liwZqeNYDuIaiDV9ZCaukqXMvEz+B
8XERu61iAnBWJILLwPtOzaNjkI6O1D2OHbMikaPG6HLmWxfGyjcjY2WJ9OYYcl+GiLISIO4fVcGN
evnYgSn2MvlgxRtLe29lRohQ6eJG+iPAeb2LvlRqw1Dw0WSrRntGtRWrs2V1oxD0Pt+6trJIIwvV
kyy60Z6rZ73jqfku2BpKfu98swWaSLCwc6qXKbEnzmiUPvMQj2OS+wskoDuheUq719uneH27/jUz
O+WF07W9mHpKmOPjmVA9hJY63UtedpdnjDbftvTevako027h+QfvOB5+bSkNay67TrZmzHzqmY4o
Hgz69VEd2bGycbOu1LENKCuxxSQN8wdL5q5KGZpUKgq+T3NI2xdx7BxNfRz71BGSgx6/JvJHvxcO
iZVv1L9Wro3Z8sxi+YfmYokSJJUs6kLju+X1Dyl6qxQ7Mya7SA+FfpSV8xQc6hL8Rmi+eK9ZdRCF
vWAwcP0iBvEX1TM/VunW+MD7w84vYjNEaIzZ/uVobeB1mhJSMgRl/y3rBjvUnS6/J2QPb3IbOP7G
d145GjRv/ojqAeDlDF5/Z2oVVUM257l+QiipOgh4YezY0k1d8ds5JYRDhEkWCLznP7/w214Q/anv
a7YZNWQv3pN+IIr86bbLruwcuGAiMnmEBjBiXuqFkdwI414QCJNTORys2km6TwGwKe6bYtyN48/U
+Oe2wZU7FcElymUGHSgYqpYlEknp1SZrKsHlnTpU+1KQZiVYsMtIWk/N8ANp+0i2AeCmHwXq3K1T
gqdCnqlurL9vWM4ODFfbXMlH0WixeK3uShSnNcGVUo0mXFl+H9BS33hSrkwOY2UO1bxV6I+8e0WM
3WCNucKCzcSW5fSkGtmOOVVbGU3Hag5Jtq+bJ1OJX8CQHloBAH2/v73pa64EoyRQV4D3sCUuFlpU
Y6x5liG4QvGlNl+VMYMa8a+TVp6XDIboVEDRX1m+y6a+lfpJSv1z5MMdru/i4smaIqeNN5KytbVc
2lkEWQMN2brRE/8cRCBCxvK+nKcPio3wuhLKr1azuDTCqax9TY9ZTTRRnLyfWRs03c6Q4uu2dm7V
Q4yZAZswTlVtOQVaDkxSoNTtn6f8a6LsE3UXSeYdCn2vmnoKimQXVa9aUtqDC+HCqR3KLWDKyk2s
wTpKsknNA22ORUDrBU3OvUn1z/PzXVBgVVOejSQ4bg7crIUbpLmAXwGSnlOY63BjpZlpBGEVnJvX
Mbyvw19D9dAU6L/536Ei8MRwq9s7p3nXTwbYdf81uEwDs0mr1EpsgnOm60jv/iqFaJ/NC/SQqhUf
cwnppfBcJFG9keq+f6tgmOIOkja8fMmvr1c61+uNdsJwXBWH2NS4Dz/3tB9GlVrwk4l20O0jvvYJ
L+0t3ox5kxIgjTo4W61k16M7xZ6NpOy4CdZcOxncfTxNCd/8x2JhpSYrQ531wVmO77Txc1E/BPrP
3sztyngEQ0DOk/tPcj2PU0nTtyH7UAuQcnXHsNwIOGuB4PKHLFZshIEISFUOzlX3kPjfavlTMGy4
z7oJ1LJmeS5Dluc/v7gdEysapkBWgnOBnzSe7IhxbjfdVsV2zVeoC0NfwTuFAZPFSoZWViJLh4On
CXZS/m0oyk9SehedG6P5Hpsf/95RLo0tzjqKUFXcN2ZAnmaST6gPsfTK8LdcbzGurnnkpaHFpVOm
Eh3r2gjOYRjvivGXBN+dWku8K7dY3Jf7B/abe2eGW/Ietvhc15/JaDjNigedeZntrUg81NKuKA/g
UHbBtLe8javhXea9NLe4G1pJjQC4x72rEqkpesvZTgp+TMZPXz/LurQzx3/G8KCFGx3U5cGj18zc
PPngnykBFHuvVykXWqhpniK6U1UeEkGNbNXsz9UgpE5ex6cmFH/f9pQ1g6TVPKHnjgUI7WuDqVRV
nR6nElAoyy4zSCfFT0YT254WOl3obwSwNWtk1dQgZgJYbvhra3KfG/ARFJI7xGHmaLXxw8vEg1eZ
X9puRHxF3cr+lneRwbGeR0ggD+exTvn62iD6X3ldgGl1JzF24BF/zJTpkyjk90zpOsiwvCqlt2/K
LQ2g+TNd3kgLs8um0xgavj7GmKWa+dsKYscS60+3P9yWiUWIjpg25T0ReG4fy/dp0hxoNexvm1hG
xrltBrKQwiDHiCm8xdeqCj8oWiP0z5afHibDgj9Xugurz7etvP9E11Zmn7mIv1DLh52XkFOKA8zu
aAZmiuWk0ockiU8Bj8/GeqIF8OG20a2lzdHmwmgSpp7cNRhVWqZJfBBEORTm0sZpnjfo2g1Y2szU
CXwISISxqE+NsToVg4YVNattpYLruO6dvr1Poq12/up6YK6Hy48SH4jd6/X0WtYOdZH5Zw2qwsxi
1rncbd6U7551OARVnLlfy4GiZLmwUgqFaKqD4p/7wQDB6At2bTCQk7zWhywO/swBxZKe7JijdG9/
r/fejmXci4SSggTcV9frg0ZVrbPWYicDOSXtQDFiiFTjcNvKyi7yUCSfIwtgInNZ2tMz1Yfq2CO/
krMTc4V2I/mnWN8g8Frxiisri2PlC4EcBzQHz5JpIqL7Vuj3QVMchHJjvO3dk2P+XFRGeXLw+ufl
Py/3wskHpYgUNSXlULzvcZseTLhFtMwtht9l9ZzW31pRskft1A8gYLtjnf7tsPAf+5T/wOawqUwU
XNsHtwi0yc9C7i9pF2jhLhvexg+AIbfy4rXvNoMtZxgkPA9L+m3ZT83aCsjxI286Zp3xJHbCnaG+
3vaOte/GQIZJ5ZcWNRWo6+UMoEHMJBjCs6SFTDsbUAq/1CKItmKj+LZqyBR5VjBhx+DSIjgh11IZ
rTmGZ8081ol+GsR9IBaOMXgbZYu1U4XAKYVMKEBmrp7FivzSj7NODM+eEnzz/DS2JRHyxNvb9i6V
minYtT/dDXYPL1zcVAzuZUKWFfE5bd/S0YUobTdJzSlRD2acH8zKdybIJ3lcbOGv/5Q8ruPvjKzj
LxR4/5zo6/XJ7SiavqJE51nEXYM1bjKPos7U2csgTHelER6NwmnDB9WoD2JT7qrkSxWpW+t//znB
58/vbhpwfzzn+ldkal8IkeEnZz8FQHqy8lPsnYe2fQy7+A4azjhz4Dw14uJoBkcrG16s4C6H35ag
sPG935+TWZYHgkV0NPDiJf9qpYbMhHdjeh6Tn0rxj9Xty34j6CwzPD42U+UzYARoD6JOi5gTBImW
y1Wenj1N+3+kfWmPnDCz9S9CYl++svQ2k5mEzmT7gjKZBGwMmNXAr38Po/fedLt5GuW5irJIkabw
Vi5XnXPKV+oH7mtocWd9oMg23t9Xa4OB5BWq9mgxjxqq9MaZaNIVvaiLWPSQ5UsOdgUxNHNLsm5l
8ZaRIFRFoRaAL+niaeaugVCyVsQZ2kebSNLq7FVN6o/F9HZ/OCuXK4R/MWHLqxsPRDmZ4BCuplOi
FzEU8AOCLjf9t64EfTc/VX0baBMNbBMBUrKFtbjRk1yW7NKw9DKdU9udFArDNo8zUftD9ULMEx/N
PSt4kA9KyPFXHkBn2YDr7qc/CMvsdt958f0pkJ947x+CZPEiuQTshyGtKKQOAGyb7SKuh95Paeqn
4nMljjYOr+lAVq/Y2EGr9t5jW+A6AdmSBu5kzHXw4Mdx0KYXk3dm4zNeNkFRj/ZRGBoFWbFkO1qZ
w+H+SNdOCR5c3qJsgUtahtixalBG8LMhRmP2J5shynVCVw2Ja34dlXHD2JobhMKEh6tkSedAw+Da
AdXMauoGPYdwUgpc96g4P5uUk7DnSUgVwYOiI93OKky06/IyZV+5DntMatEctarIDmk35aE7lmwD
mrA2/agwLWLFuFTR4ef6swRYGuVU8zJuvPLRTKyXwmZHgyXHiSdPdfncUGWrqrq61x0QQkCqxtMG
ZbVrm5bWZmNP7DJ2tKfxWyb2gwHvO9Z7VK/qdD/UmV8NH23npGutv9TH8y/sxLd0bpZ7VbqXUIsA
IHvp4AGcg7TRKwilu2lSVnGTAuQ/G7UbaQOd/gtvj64x9tJsCm0X31k6F+GfYaGN+KzCSoYrluhv
6Itjbizh+9aRRoKUxdI2dcHrAal1PZ+t6HSBxEIZz6rnI59tKt/QXkX8MvfuhOYOPDSTg56pPlrt
NvaJsZ/QxRAPCSTNij9T9a18AtNzHiPR7QVeFJa+61X/Xwv2cCuYADQVAQgPZCBTOuad0tNy1ED0
sem0n7r2jZvQmcqarQzfDe3p3dC7Zhv+BZUQaUPPhdVrpTmUeFSa6C/M3ZBQNQAKMOqtk/rKyReO
Ahy3gjwJlc366MpNhXIbiDnQA1msL/9/sdzohT2LMkNGVoVGgfs0iydFO+Xk533PtXLrAvSMaN5D
Nm5pgnRthdhePgEShEObKAjkc7+r85BmWxH9ezpP2lhIki6PTHBPwXGSgka19BJFyXBQ0/nQ8sxX
0ucBWefWg1p5Hgn6oeF7Ogu80KrAc+OS7Nr0J6Qv0Ae88Il7oi+EPKfjrhsDjfc+88Z96T6i++NJ
ERvh+sppRuSPvCQY5wivZD0p0gknh9MtY1ZBx8ByweLoeT5uhJFrywsgCBj16KQLisXyFRfLy71x
HgfbLONa/EzRWJ5Apa+aod/55/4C36ZjAGlZpJ2Ay4bQi0zdV9Gxy807VsW1c/YAESPtH7TVCiag
ULxXwT6JxN64hlcuwyuLkk+mY8dohqR77EJDpC7DmpYhz//odREOylZLt9VDCl0CgBWBIwRCSdrA
WmYUxmyKKp6mgFYCS/Wlcj56bYt+V12QEvtL3h+bwcSb3PxUk423/9pjCPf9oksA7w8sqOwjGOA2
SDMg0qq4D4l8XyXZh8QddrWjfBR8+lFW6HDUD5+LsfWTuZ03LoW1zYpThfwrKoAIQCSHnU0kGbKJ
8bhUE2XXdnX5dWoVdeOpvGJlUSGD4i0eG7jqpNPr2RmjrM55PNatEwl3Ho8FbbSNwGZlq+LVj9AG
L1cXIZw0l61i154zmDzuzW8sfSKlsk9U7aARDR1HncARqB0P/4iYgm8FEgeQJuCFceXZ0jFs6spu
eq2q4yLvXAgvV0YwDOaW1NTKkYAB7A6Q7pGMem+kcXHY2ZyVqaK0dQyu9WeVRSQdDk4qAmL/LuoN
97Xi0a9sSfcGN6lbV3j9xtaEwtdsPmTtdLI8sbHzbxcLm15FSgjQeyB4ZNyUhUaDpK3LJlbNXd+P
xsHUa3PXjPREKX/SSfOj61R957jZFtnkNs6EZQidLYEQkLAyaIHhIExo29DEU3GqKB4w3hMyHQrN
Q8OL1WSL/bwyUPw0YFfw0kaNQyZxNShfaR4ru1gT9QPwL89u+yMnD4Qi12G7PyoSGZuhx+15896b
TyGkxVsOxInry0E0Qq+dlnYYDrd2k6BLU2rgs+5fDbdXkAdO39J1B3Q7IEyknTLYTck0Zvdx4/zy
PMUHQSNg+ZdS33rar00hoN7Q4V9E8XCpXg/HE3lNHG71MTW0UCVo5YH08mloWXBCh7E/OUdbOLPd
3x/dSroUitLo4wUkLt7f+H1ttRKl3eZ518VWYTxXnQfEknH0htRHXaDOrMeZED/P6bc+z0I7IeFA
nyhrNzznShpg+YqlZfBSBcTj4PoripkRmvRVF0OuNrTHCDeZ37Oonb6bxpOmqH5VDUENNO3G6G/d
wLXdZU0uXA66JNZCoM1Q3P8Rbuiafq7EHAT9ObSesi9ONGXRiMKF4Xtl4Gy9I1auxSvrsqZ8kc4W
bkVYV4n6sxnehNinqemPWhvBzU7tAcIZ4LuHJm7F+wO/dbVLIQMNgABRxXtQVkUaAZZx6NDAcvlm
WUddHHOOYlfvz20b3Tf1nl+7DmqvbUkvEchN5TlCdOywRX9hz5PnzvxSCjAjoUwMub6pVnz++t0Q
z2WbIiHwWHi/UJ9qRDRubLOtUUsvUHNCybdNhy7Ws+GIZl1ooLNn1s9Cdx8nk2wYWwnml3EjFwvf
hPmUX4lQxnUgaFR0MbeZ/uYaQj0h3eJN/lypzZ9+7kUTkCnp5igHX7T33YSq2jFvmrLamYPoozmh
Bf9Yd6iRpIVlvrYl5cwnI3POVVHqHFzPXFjRbOvkk0kbvQ2hG5ore01lvNhnldWrx7G1qfHgKmX2
TAxRbsl4rroPZDKQSoO8NXIaktMiAOuiGefcxd03tKIz/fSTHhX5wzj+mtUDrXvfOTZ1mGsbAd2K
U0b2UwdgAPBg4HXlPcUFzftswrklPQu4nSR+r5fFYXSS4atTJGm8sYlVOIKbTXxhUN46eVk1HoQD
YjrWfkHqgw6EhKMfc6cKO+TMivFLYc6BssUrWLnjkD8H7hd/Ij8oyzHgmDCXa3oXk0I3gjzNhW8N
81Z7pTU3CNAq/C/0LfH+kS4BxeqaTnVYH9fFQ0e+J/pv/Z8b+AAGiGf6XxuSi3eS1FFT6LvHtvVN
HeKanYYmElFVPwowK9sHQBTaF9vvH/T2Q1P/TAnbb6zhshflNbz8AsnZl7qY017kPaLYU5b2H5oW
De6a31kOClzUPbhG99CI/nOXb2kirS0iMhTYrguPEMoH17cMz1rdU5q6j5XZVc8VtSof4Nzk5f74
Vq3gyY088tLN2JOGB9Z5ihbNTR9bVqUemd7URwvEsQ3gmL7sdHkWweoEIRsKO+icLA0mM4au50Tv
Y0HAqrLImEMxbex/mMLOwpnT/pE3yvwMUooTZIZWPhh2gsSF5qKhHXHQTXZOuxCPcPUJ9DmKkmLh
HtlYoottNotdq4BqZepJ/aXOPfZUqXN/ECnZgtXfBhzA8i6QVCSjUaq9EQydEKubLXGHuFB49mbU
LAtK0WgfK5Fqj3OLzsaQlWKgX0JQFhx3PncnDUpqv+4v2c25w1fgXYA8IoT7oKgnxZa94QztRJmI
zdw4kgItW7P02HVbggQ3O2Mxg32BpJKBZkpyLVLJJmBa9F7g6FnsW+p29hjwSgDOfH84N1753Q7y
odAIXLIpkpM0lDJPxdSIuIa6bciM4k85QA3HZBOk9EkV3re2OnnQjfkfa8uoL2I3nbpWmSKAiG2v
TALPZko0M+hqNnjZ7/4bU6haLHw15JSlW67M62ZM6lbEyGD7tZ6cWDGEDpk3yojr6/TXjHSr1UBh
UAPSFHHmWp/BXkxO+uBlG0/S1WkDARMievrikyU3QdRecJINmDba7EttjOy6OQlXi+5P2epe+GtG
Rs30npm7A0hQcaf/7oaT8KZgoOdaHzfsbAzHkJbGyWduKRaWxgXnzUH6nba9b3dbHckWr3bl9ZD4
wBlC/gxwCxBypBuSe7lO8mQUsUrr7HvlJFDzyppk8IWKlpYm4LRhQvQpRP+DLfjgygihSIFiEajA
wJPIDpdx6MY6BRvjXmkDl+FhZDcR2h779xdsbYQQD4OnUBdeuAwDyjSCWdOqEdmXiJux3k4+YaMW
NBmG1rtA1Bb/Cs4HUh59quEngNlDLVYu0em8hUyPPo/ACBiFXzd95Tsq/U2yCjD2sZsO90e4siWv
zEk3l9sYxkBtMcZCiJ3nzK3fgYnq86QYQytxNy7KlcMMLRFsGOACwGO7wbN0elMamTrGJSsOpjrs
UY35V6TdMn8XJqSjbPa6gCSLPsY2+2q2ImyVD7n5M0m2NLxXd+BfO++X6YWnLZseAFbdGOOcfYVG
c6Tl6LzmTf/umOBfEVmgaQSQALJSuNdT12k7BxsQWtdG96a1L8m8EcevjeTShjRjvM9GUVbKGI/t
FGR1HvQNUpnJl/sbbXEGsrOAVuQ77gVZb9lZlAoHCrbJphiPO/WcdRDMRkhGDzXXikhpiP5kJ5PY
yNGunV8wc5E3RY0KkLBl6BeLVHtd34OqNaLwadoiRCWpwJnN6mnazcRsflkOMb9W1ch3IlOS9nh/
yGsBFcAEQG8BQ4yODtZy+C7NK/OsFApmViCx6c4HxXi0GPI2w3EYZl/oNO6tgyeC+2bXZhr1DGTb
35Phct7ItiAnQAWdYrOPTQVdnEG07X8I+ySyz/ctrTkP5NttMBmW/rAyYYLkKGtkXjbGjodY0U2a
XVLltu9UhRoYiblVvl1bTWfhK3kIU5fE3PV0OkU+iVIxpnhKjTb2WjES36KNPey8bJrR9qtxjdGf
0gmq0oldpVsVk7WJxY0D0Q7g47Gq0rVqsjnXykGf45k3j6ImoVt4B/ByfzNl/A4/uuVibuzhIW9a
UPSFqg/qC/L0DqoJJg0QMHGGnoQT+gVC2Spohlcl+1WWP/9xKRdbSDWiHwFKDQiKr+dWM2aAjRQX
L1EidiVwDtmIZiBDetT1je15eypgCpUTtCVAW06gPqRDWeVicFqjGWLb7iNbfMB23ZvJuOuTN+Zw
P+2RxMnI597ekhZexnDlgkzk4pecAYAmyCff4KoK3Ha5AIuC8TQYyaubncAqChju8O9DYu37f473
QAbDFQFCGtAXEMCQYn8Goa65KokaN9ojh7B1kvFP+kh3Fdtivd+cxHdLkCKHWgZaT8lDc8Gya/KK
qtBZ+Ap9tXra01T3+WZAtDKF0I8FrFzHix3VS+kIpBoZR3SiVcFzc5643kV2QZGI82un8TvoL/KR
vlbFRtSwNrhLo9ITQEuBGAZjUo3TFljz7Kimbzj/k/H6z0cApEhUwBaxCjzjpVCIll3WQ2lIjbM3
Ve19nX6x9TqYjI1b4caLwYEBhYPOXWgCigBauhQ4FIeFlrdazLPsuz6ZfleFhak9mdnwmOtBn23p
qNym1FHBB60Hze/wFkUcIQ0sHbRUNUbTjHEad3M3BUZl7V3mBaXOfKro0IEcA7Xn51pFlpL8uj+t
t0grSHkvPSAxq4s8o/y4Qv9HpbLs2Y27tt932VMJ9eOyAXyjiCr17JE/fPxO50/lvjYOlOSRbf9Q
Prr/2g0F1wUKfy78Gyg5+BbpLHpTiRYrzE5ipjQQkrZL5UEgD4G50LbSerd+e+FGY77BjkbE854E
v7j2iTstxTE9Oxcq1DoePeUZBbgp5UGSv2zM7fLV1y4Ns4qdhA2LC/jmES5AISicqSdno2XWKU3r
b0IQ7SmfoERilUrx1WO6Fk6qwYKWqfOx1uznFr2tTnnZIQmlbOnJ3sSSQK0iGwBABd6EwDNKvt3i
Bsp1Gr5ncJ/b4bMoRZQ7xm5j1DeJ5wUbC8AkkHtA2kCE4/qy4rqWIPIeyHmEdmw/f3aKM7qsQ8ot
yvU/FW8iXR989Oa8b/bm8bJYRWeud1oIbi9pB6l66lQ6w9jyOo2syQw6qwz/byYk32BaSl4pfUfO
UJbxE+ONZFvdgW/25jusGJc8IkQUpeVGUQRdbO1chwUKz70AosLMgThr3bkxGhP8KPR0I39z47wl
g9KOYCwDfizFrKHjt1946Ynqr439zebDhqG1rYd7HRgx5NlwvUvL05KG5bo1kjMBYzMc7ETxGSKM
QLjqP+Mp38f019SyUy4OOODCulJUMDWx86S46CGR+IhON5IPt357MYNQE2nrxWXJl7pdpPk46wkO
k/o7rbS9nXWf2sL4QFB+Zfxo/BTQB4Cax1PubNVCb2tYkm3pzmWJ0egQ3yJn0wlmFhA35DutD5rk
tVY+1Gj4lR/TwR8tlP43zsDKhoHIHhhPC5AH5TNpHdPGIrY24HCrDvgR9RR75uj5rNQ+gaG3hS5c
2TRAZwC3CicC6J5sDDg9JRcEK9kYLA3wuogVi5X7wTU2RrVy7pBcX5AMSGUuXJTrLVMKl+FDsJba
s9WfazNCcyPSRMW8YWd1QAAMgKaAuhXm79oOs5zMKIlCzojgDor3gsYJ1NU2shI3USCCWUjqIyYD
9gMwGmn/92nfZH3D6Bl95Wf6SND9XdFiqgEvnvsj70Jji3yxbnGRbsHTBK8UaVO01KqhOljQ89Cf
vK+cfQKSGLxhs450a6+83ffCW8ak4ZXNpHQUlLkzzbyIJ4ijUzdwxtBRzoUHkpyLIG2rw/3aYcec
/h2h5CcHq6E9oxhhmgCKaH6uVX8Ekd6AWrcxRnnyOxW7Bq9ea4unc4uDfF/Nv5alS4fZzFDHCaup
/UJTw+MA8LbyUqfTmXaPw5jClTqBO2SBR5/6dtiIhpe5vApgJOPLublwpSYbarVoMNfQUSsjxoc5
IhWI/fdX9PbNuZhZcsVg7KGoJEcMTcHRiJ6W9AyRQ9P2dWfPqiPR0Y88atCBen4QG857dQ9dGJSW
k2edVeQKDDbJhwUVaJ0FQn0Nj2poaVSfKSW7+0Ncc5sAmwEkDcFV8IYkg4o2VFAJwP4R/GkUO638
w3401YaR5YfcrNaFEWmr1EZKp7Rq6Tmp9WLXz/ZrpjcaEBsAANwfztoFhBVb2kIhXbBg2a83RglK
SFvjUJw7FEQ15zTtkqPx2Lcvln1K6a+6OUyfmxx9O0Y1uG/6vXJ1O8q/pqVROq1ulQbv6NkdnxP2
u7UfjC5oa7CBUn9SH1o9bOpf9uf+J+0Ds/2Smpmf/GJ88tv6k+V9Nd0d5VtNMNeX9+83SeekKKCk
imYQcA9USUKrziHGjapcqHjmWZm3FKQ2p0C6RpCjgX6/U8EFttmuMQX8PBuAnX9NreFj1xG4Q7CV
As5P45+MakfhHkZtR/MDOq/yCtj7Ge75k2Ece5aF95dn1WP83RgyAdxCNtyyq+XTrAas5akhYWui
xHnfyi1Ca/EYkEda8kWLvvtywC8ck5L1Spd2KM/ZRaR6T8nE9tXwuTIaf9J3tffCjrR5QSOsB/7m
tg9TD42OI+ROtO/3v2N9Jf5+h+y5wLIYe9XEkYMiRzUH1q4v0XH2A7MnnIrnwn6yadjx1tetEA0e
/LFCb64hjUznMW8/KcmhV36CLmfGG591k8W4nh45nqHDzA1mY3qGIfuOjoVle5iyA6ufESS2rPpk
9nUw2/zU8EPu/dLpd3Q7IlqMxNRkQJOpN/0sOfBpV9YhswiQGR/SAqrijfNgCJ+5U1SQrfTfqvO6
mEkphmDGBJi1q6PgmqTzbmrd0TfrpAk6R2y1lboRTUSpYXFaS3kS7gutf653Dysa1A0duJDSSH1a
FQEp0iMQPoYXcvXQZTPyLZ+NeWd3wewOflJ8ntKFH2sWQYvIxun8It3YSat34OU3SS4E+BRL4V2N
qM1V9u383YSUDKEkrJR5Z3S/cub6fPiB1Nfu/l5ZdeWXhiVnIgx9NusOWzhLH6rybFTUN8izU6Oh
y3NFdkhqJyfBQ+48ki1e+1rYfWlaOsVc1IZDZ5jmqvIVS6HQ9LHgaDz5zdW36O1rjunC1vv8X3gM
mzce7fDr3KCDjqkSf9zawWuXwKUF6RFhmhSsxR4rWOjTgU36sYCE9wwRedXJNrgA67sFQhvQXl6Y
gzJncJ6drqkHQc8ttJ4ZtErCweEPPEr0xs/7gzJ/m+ytRla3/NTl2FwYlY6oYqMM0aIgfdaHwp84
WrMeGj1oPqNB63SqUuLjjQHMVF19cpQvbbGxUdccxKX1ZYEvFrAcW+bo7bhEN261T/FaC73RhGdH
z6Gt62V5P8sxxqUtKbzJwC4uq2y5z6sHew4K9YOmgopYQCvOV8bHQZAgbZ5BFFA3Aqtlx98zLHkm
bXTGOZ9gOHMOo/GnxhPKC0Y/75I9cd6cz/fP/to1cTlMyefkimc1HJH3mZRPDbqu0V4EqfEjGXiQ
pTPiqvC+vfXRAS+Ptzw8r9ytaRgVXQFLGX73aNVHYOcGM+BiX3ShezaarSzJ6onHSxupV9B3kXO6
3jBAJfdFk7j0DK605xuCzP5s4Ulxf0zvHJ+bJbswI/lPnYBXYRFcXJQ9Z4avzTunfu77E46Lb46+
sH6byc5QIrv0qynzDTSV2GqQfpvEX07mxTdIjnTkHpstim8QaGK8Nx40zVfRsTng7dfmzfjIQzt/
Ytpnl59apURJY4uh/66p8p8nAUIy13OdZgNRWK/h9lKRvD6lL0PpW+5LD0J6sa/5zswPXR7n4tH9
VH2FgoannAiDmAjUEgad7guH+K3+kdTfhRvTYtr/n9YIcKHrzytZ39eJh88r1D2ju6F/yrp9373O
+Q7SDY27m5NPSv7YqcNRVeaQzoPv1lsI8NUkAoSRQNjEplyUE66/guloaKOmOjl7DzlF1k6fIpO8
Fc5j2f2gTQ+KoxY2bmQN3+8Pf+1iMgDIghwzQNm4NK7t8m7KirpskRC1KIjVz2rxAkHVAKpDG95r
7cRdGpKOAmFzB3BRjfT1KHxORGC5X+4PZc1jXVqQNnoy1JbTtRhKbqHTLWDPs3jM2bOgr3W5s4Yt
GOqqOShdoC0eHu2gMF7PXKERU7HERM6dVgeQQAiTnPlFO4WJY9GgguBIaNBm46JbWy4QxNEtaBHh
AZbh2qhGilLYAslIypLAHh7QCL1LP9nehvNfjSFMoCqheINiEKLrazuoTJnDZCAnYee9ilBPGUOi
k+qlIc2jDm2jT1Aqnvyirr1HQ2PdRzO36PH+ci7zJ7uNy09YpuLiTvda11CKntKzo4Vm0/lZfxzK
yS/dB8X8L/YmEAaoxplI10Oc/NpUr3ZjqdZ4mKZu7Z4K3lg+nsbKxg23+jB1EJYtCS10kpEpNE47
VLgQEAQ603lIT6L+gk1pzH/q3yUgFeYnrc998jZbO/qaqKHwDgmPxLP7en9e1w7i5VdIx6SaNCAv
WwTWaarae7tCX8xSZVv4y9XcJHAiKKUC2AC5YmlO594ekpYiJGNZZDhKMA56ZCkPSvUxwfPNcoPa
/YBONt3bqG4FSu91aXnrXNqWtk43j8JpvCUDMD6X6OGVdMqpr4pjAZl59TSodsBzCpbGd53/IgML
Jm2Xo+OEgrz+cWhfJwu8wIOlHdsKAv19mCY/FU6PuUYPJuiSaaEcKXgCZNjfX5n/MGeIooGuASZL
njPbZmXTTYiBRBGl3Wulfphn66BAOSfx5y9ZfiQDhK/4zvly3/CyFrfzBWSnCZr30hf6ev93s+e1
Ku7ac5uZrc+ZB46VkdX7STHs3X1Tq7tv6Ujw/03p16ZsJpCOEjM9j0D4RZDHmg9c0zbc17KF741H
eowMaG/teJ2KxwjXDmDHNFNgp7mfpck5SX8mwo2c1I3uD2z1BkfDx/8d2TLyC381AO+uqwUWz4Xg
YJpYgQXlBcfAI6QnYWqgLwfQC/b8CPajSqfwvvW1FXRNcNoR6KH+J0fPzAa8TQjEs+Y49pFeWeVO
yTMlzKn9rx3llgQJIhSo/UBpFjefNE4FeOvK67wlJ1BAY7k/kSGEpGSkDnaUlp/+i3GB/gPHDEYv
0v/Xk4rMUm1PNMvPRpK1PsqoU0BEC9mjct56EqxO4YUpyS+a5YQCYlHk57pj9j7HIyfK85Ts1MKd
Nu6bVQeF4tv/DEvWlgWmlRmAWbJzlnMr3XVu0zE/9Vqn3zVkmOsPyayJYjopFpIGgSoMk/uCCGgV
QrrfinKUEkjEwZQ0DgZNcu1YcEeUkEVhgxbqhKb9Q2qURh30wlGKT05akeaPpmY1Eja2Pu4ncJUq
3yobe3pwhQ5FltQe2/rQqLxtIIagooUF2tJXbpCkwItZG+NfuwkRxCDWBloL+CaZsFvPOcMJ7Ni5
cd80uzlBwz5KTMiijbl6VqrfLdp6ZwqSbmx+7KfygyCRmX8uRYImwr9H5ZxYbx5p3+7vtZWAzsCL
F5QBAFOsG8GL0hOsG3lanM1FZhss7VItdzabIo/v0JnD5+L7fYMrOw4VLQRzwG2iM5TcDaXK0Fde
H0hx7qBlG2Su8zvj2U9LK7aO7Op8X1pavuTCN1kiSdBFEZamk8gPfbVHqjKZXoyqCtH9u1I+lJGC
B4cVJRDe+eKqXy1xoENI+cv9Ef+HDwH6EGQJNPuVb5rCLbnDi7o4j82HUY/yMWDqGHlodv6if2vi
uo7KT+hGSMFKVSefkbjU/WxE17D4/oesBJdLMfF/v0O6hhqnnmmtVMUZjGbfm0KtfkDhYx6DdEu5
Yq0MsMC8Fm7e0gpRxud2zATJ0O4w98nH5mi7T7wPxlBF453eb743Q6CJX92XdDyVoOcZUdV/rAdf
2zvNbv5RbsGU1jIS+Jp3Hd6lL6jchK8o54HpNb6mP42MB3PyfVAeChdp3IkfOuUBhaDM+m7az2OP
dkVD6zOFnKxsQ3NsLbEMqhsEvYEGB+VNLkJ0cz4qmjEUZ/RR/DmXYJC6je8MEbP8goY6mnhoZ1P5
Dv6HMJwN77NcUFJ0sAjo4aaEihxghVI+Qs2GpuTmXJy5m6MU1T4U0D27v73WIjlcxOAB4c6COpws
5GWxqUXHHhWLPp9sHkAntUVm8DGzA+tL8+KhSYETNdZGavLWgQHXgat5wakg9ytnMvS2dqhpTs2Z
QW3DUHPfy3bInPfYZwXxodAebYzyFs0H9SGkmY1FJAVSYlLcaAnTLYD77M4uOWaof/QQXX4UwvSd
kYdKfgRhfrI2ECxL7H69erAJ5aPlBbwIckuxXQsxj7qqqu5sUutBo8Che9lbMxi7Qed/7o/vdqNA
5gkqT3gEI1rV353ZhddMxsIkrsW7c9qqjxCfRPxBNkL+Wz90bUIKOlwqSm5PdXd2wMtlLUe+81DX
EJHUUFHbOHQbw5H1xcspt3uLwNbYmXHK8p2RbCFStkxIG0LlNq20fhkOBNSs1PJp+vX+mtzucSw+
Alxw+vAnCMDXN1nWJlU9WAxrwqfE17U+bKGIPYOOa7EqorX446nNBop9y6Z0WaAcaIK9WnTnIqGB
YdfHCbzZsvjYAajfDygFmof7g1ybRlCAQM9ZeqShX+/1IKlBndIsMY3WPNnR5FDLb2z1230ja1vv
rxHQnK6NaAI/Mu1wkKzWjJT5bHkDroNzMQT9Voe0tTN7aUpaNJFzFHdnHCS3/cWh/d6y3YuyqYy8
bsVByR+dInBmJc+gmXXWEgIr86iEBd8Tzdg1Bn3t+i2VyC1Ly/pdOAbPy+hY6V13rkqv9BM9jQmU
AVDj+6LU1QYr8jZIXAi6wAWCQ4jmeTJ22erQqZ5aU3ee6jQsM1S+tdcZF8j9zbByYS1msAzQW1ig
E9KWE8KauTbDTNZ8SNEHUdObSPHKI3eJ72SR7qRPWWIEVWp8s/gcjen4z8EwPmChowEPD5ah3KyQ
pAV4VKXanVn+vfIwTPaYZlsIlNXJvDCynPSLhbN7KL8VmYZResouE9kDU8THQtnsZrW47etLCtJ5
uPtBFcE+RLrv2k6SekrvmAk2SPE7wVsGYOEApVgVOOqGQpC28Nn8G51UkP4rAC2L6FBEfYWUVEWf
rbwKdDIFNfnM52zDs7w7+XtfJs0ACl816RsH/hMhZ6g0YRI3wEL9SeaoeHIOQgMgJnRenCdr2Nlv
7tlNWt8yz/3Grr51Ppgg1BwQEUOuC7ns6wnqO7N0k3EAnjb3gkz/OOraAytO0Oa27M286+Kf5TFD
8gwyIqCFIKctjVlRFGtqTd4vQJyZ+FNxbPKflRdZP9L6JyJiH6gKpfgNwufGKG/9OMqZoD2+9yaH
so98u/MRPC4HqOHM+WHZD03+unFqF8cpjWyR0cETEhldMAOkm6mB1HbFTDqcu1YMtt80qft1chun
OQw5yiGPRe96ZI9/e6+a4vZGaBbu7Ph2XjsHXUEVNrz/QbfnCzSLResV0SdQ2bJMgprPae4m2XhG
skIjIdhSkE2abJWHkLvd4gXdemEYQ5cPqE6DYA20l7SHlEJL9boczwpjR7OY2oBrcBwjHSd/LLeC
wdWhoZ0qWCQowMBXXltLxrnq3ZaPZ5Tm1NNkJ/bTaKrGEQo29ON/MYtgj6LdEaBIiHYlU8RWc2gQ
Y2ATKMbAhLODblXGg5EAynzf1OocgvG09OVawmnpHDYugVx2oo9nWpHWT/XDkpACNG+Memuao/vG
VkAiC/8Xr37UyxZApDSHqMAIxId8Oquj4n30UrtFX2krBQMZxE9vDlJn4vlHZB4ZtKHSZucUndOc
SO2wV94PAP06VcJGv+p495KTQt3SHLqdDXwfyjPgfEKy0JGxX4aWshkdm6ezPVmdPyi6B4ibqKPM
cOaAQ8t448G2Yg+JH4jW48G2EBiliMWZU0epDWU614AAP4AHM51sWIEocEs+q6bY7CZz63ZB2bFB
Y0TNEkyGdzWki/vPKqjR54Y5AfbwyLoH1u61r/T/kXZlO47jyvKLBIja9arNdu2ucndV94vQq/aN
lESJX3+CdYFzbFmwMHMxwDxMDzpNKplMZkZGWN8nupsANXSM1wl0CL2nHto89dWWenw60vR3Z2yN
iqwUAC5/yeLwitYyk3bSAVVPQn24t35Y7aOG53L3I48gm6nWplfu3OH5x4YLXj9ZL+0uHB6kXopA
PW5+G9yPFmohxZ6JqIojlOjfk19bJF1rHxiAbokygSInaJEuT7I+QvC8YrV4ywoNTYcmmwEUip/d
rIu9UWvohj+t9CCQIMJ9kXFA9xjyC5f2MtaXM64E8TboWmBlf4rM607x4Zsg+2F0fJDQOtHtDZXf
6fIGwugphut0ZDoYmHQXd+vsEpbpXBVIhS0W5WreRrPdb4EH5N9yy8piH7vSTcFWM4o3hzY+JfGu
aXfDY6EDvn3vuPnGe2/tlEBdBUSseHvhOlvcqmVf1jlpXfHmOkn1pCI39sre7g5EYfqOGc3bmOfN
4V/s45nNxZcbCeUcMQk21TFHb7SddlXXOPt/YwWdB1Q0ADa5giQjv4RWZYYau2b0j6UjPjhatBtG
1pxech64eLwi51lGtamAYsKgopCv9VPymBA70mL9tbSdOpgzCOXeXtL1vQwHxGQ7uJ9kA395p6D+
pDRxW6lvAuSgHneG/he2uX6Cmlq3dX+tBQ8LpSDJsgBihyVPYzIawmCxI94EKMEOE+Q00LBgjQ/J
6tmvCzX5OvYoW9u8bZ46Ws53NnetjeRgdXfRoYDeEzT9kEBfHnGJsiQ2x3tdoPB1lxdO72X6MIP6
z0QmLZzft7d39Xw7QOagJW3C2sIvRaFVYKHEtLc9TiwSFVE9h7bKRuBaswIYHub4bEm3oi+iiFkp
WmfyFGyCNj/WRdGB4Hl4/ecrObex2LjOHRQ7K+H7RaUQLxv7xB/dTdjDWqRCQg4OFx1MFUjiLj+P
Xdi1o1cTrIwgIsO4A7u3ndk9xJOk91QhoFY4zA1pYmMy0qCA1SSz5ZE4mcNO8CI0M8WNOOPUI90s
gkGxslPSGqWflhBivr0ja0cHo4YoFgPuDg2xxV2ITkxXu5WmAvYSxwG4PzGv2mOueMjL4u3fmAIT
NPq44F9Z0vlAmqhOWOGqEBkeZl8r0/FLw0BQbM7ot902tepLkIcB85IcwrUWxabJNLOsZDp8SR2S
JwFd8NDQevXfeNOZlcUd0dNKtzNE7DfNGYwoHdrmYJWDsbu9ltUvJPXG0SmVJaCFzzpaOY2FlZA3
UkH3JAdXZdgKLX9CGcbaOIIrnSGATv5ny5TB7yw3bA20OnPFUd8qvKJRwndoPT6QaW74PtGFOjyM
c6bPnsLESMG63lXzXs9c9LEIuMfQ1CrNAWUhMLVDDsFkiddTE5MujZGrvfdvdsUGI4wKKnMwwl/+
0kFtBqUnsQq0d9Hekd42P2aVsyMot92Nmrnc4GXiAVZQ4BeQpAMYtjgiQALYbe8WBKAO7cskzJ+0
015T8y0hwGgie5atyX4jpVr76JhplneMC0aTpco0TQ3RTQw2OZWiKWY34O2RphHai1tMuWuZDjjK
pKiuBXaN5VU9Ix0YSdOStzSvvey+t4IpDkcWUb6RE6wdynND8s/PnCuO4wIMl4105PqlSjO/TKqN
YsvKxYjrCa1N1HjAcrPkXOKGfFlKr0hYclf3bJdj6NEzeeXbzZfbDriWZ4MrAyETY6m6De+4XM48
0tSdRixHBQWbryVjYPUpBOMnOj05BlX8Pmv4Q08Nw49N59GCEuR7pejtxq6uYLtRHQBYGLkqfAW6
qpe/oy0xm5NMOUEb0/KSpnycDIxiaV+pU3rAdvrdndFjWjbRAt6m99VsPbFyCIdyfK6a5qDUybRx
NFfOy8UPWlx/LW1chWvyvKSQussirWzuY+zCMHOv4DPojR6MLezTim/JliBWj3CAN9YiFDtTa6hp
xmAzqQIjf1HBn3r7e6+v6n8W9MttnvDkcqEhiJY0TeOoREvGnd4Gnn2hI8WLPYMca/zQuVvkxGv1
kouVLdxMoJTZlrQnb3P92yrelafERcFEzKdcNXZNnqESAsH2zHf1LsR4yBO0PzJ3g4hvpTOAzQXr
O9jfkWa7S+62WtTIqRXECOAW9BgEkwr3C9sEwTABJKauUGuL73Krj2IyWV6d6w/6tEXHJd1mEYYv
fsPCrWyGG8WdcQ9SEF7/UBUVL796HIf3aUSmJMBB9sCLUQtEVbONaLwaVs6Wv7iCLe7UJJPLtwHC
VJxfyF59w/4pyn9eO5X7DFV19EB0ZC8LN6ZxBh5bCOy8Wf2Dob8pLDLmDaKVlXB/YWLhx+OoleXM
O4QL61cZe2CX0KofCXdwvxxun5j1XfvfYhae21fc5JYFz62EP4pqbzqV11jNMyQKbhtaQRRdbtvi
hkYSOLeJirM5oD7YFQdaRRYzfN34o6FZpqQ8IMRXcv1FFFU0Obt25M8oZ1FjjubRejcq/Y+Zqb9v
/6rVgHH2LeX2nF13BI8lUpnYaId8S7MAii6eIe549p0pzzV51tO32/ZW8PrYBdR+oI+DqjsI6y4N
1kOe5Sga4CIfPRp7mN6Y2x/W70rzHM2j7SvbgjWth4Uzi4urp2qEOk9y31kah23XebZwd21xzOZk
Zyg/muKBD9qubdTGY+NXs9+o0awG/TPzi4gwVN2cWvEgUUIu3aUOyT2WdHl4e19XDwzakqgugDUF
N+3ltvYKKLkUB25sgPVzBn/64GihQr5VbRr04uO2MfmXXQW5M2OLb5gMfZsJFzvaNu13NpS17+SE
eFVZFv/mPjuztPh23J5tPk+wJMw+rMxj4YRU3zPrAbTWbSt81Go2LK7GgzOLi8/lVrzKuQ2L9ljv
nHg/jx+sApR+jG7vofx7bu3hIlobVCOl+fnBaOWlbzzfqT1kPIzEK7IuINWWUNTGN1sW1OLJyIve
xLqgNsvApGjEEKhWNzLbLSOLF21FmiyeM3ihxt0Q4IzCFV6sfrm9cytfCC1ZXZOVHrw1l+lzxV19
iEF7+NZQaj64AIy+xo2p/kwnmgcJd81/XseSPXJAoJGtu/oSyGPkutOnHeyN9m427ydMXitaHc2K
vb+9sLXYeGFpcbFyV20oCmYEA7sh1Gk7l3h1/ZgHRveNlc/A1qDy+s/TYNTMbBPcuvIFt5yqg5wF
mRoolr21teAHlbblK0CHdeTiHRb2gypeFW4kBCQ2qXZIJmOLqXLFY6RSD4aZwJAFHtNFKFHGsrca
FEjeWNYC3kjDsof849yHG1u7ZWcRSCrXblq9gR10nwMzTZ6HzgkSR9x1+l3bE78AW4RZmYqHyZbn
lrsHpyju1LTYFXiSkHlrgGbl2r1Y9iLKVBDoSFJuYtmJOCXGHWnEYwZ275no91lp+KxWQyXfkoRa
PTlnm72IOXmRofXRwCovh6i3kijG+HkBGsd+nDc2fGO/P139LK+YlCZ3bU4IZg4zjxviw2ZPwgAf
w8Z3lYngIoyeb+Tn+/fMzjjmHHILWJJa/a3sj5GWd6Bx9QRpwPGENKtU9iniKvoVUYNpPBR2fato
Nxa78TU/M5CzH2GyZmxQcidvStV6GTfvnIk+Gbl1b/YjeHSGAwRNwl7f2uO1xz0Wjya1lMZFl3Rx
eLp8tDp0HLDJqQOiE7x4MsCygYuboKGOQ+UL0XiVafuTrvrM3aKDWivEgUBPA6hBQqGuINquW5h9
NzrkrR44NCDyR45JaFUfnwSzULLmO3Tm8aC27pl4MFjxNueGJ7K9pQhv2CJEXf0GZ79FOsrZN6AT
6SeSwxH0MuJq7jMwYQX2HOZg3gJNRvFvLgUJ7kX7DbSJy6e8mihdySwFD97pW6f7XETE8OphI3fU
ZMS/cu8zM4tVMeKwmoMS9K0uGWD2VQaV2pb2Kbg/8lHBrDU0uvycYywGc5KxX5lT67G+5aHuNG7A
HFHcgW0i3oFpaApHbf6W2RN0Il0W31VDZYRCEz14FhsRZMwYn5IK04O3T+hK+ivLaZIMFAyTxFzE
HI5CgGUYifZWxN1zT5u3ZHC2OEvWgg2I7SQyRMKLlrMamZMPo01y7JI1z/tMT+yDwyDVjHbQFqBy
DQ6ACirwvOB+QB1yOefVgGKNkazV3uxC/46hNczd7Lj2pOm5Z7pvRaYFpfoj7VA3LFhoTk3i1wBw
3d7Tq2QfvJWogqKehxtTYooufR2YdRFnNmMn1Ww9FWOhRhYHsf63tZIg0V5vG7tKVB2Al1C9xvQD
2onQvbg0pmTKbBBlZKexaN+UTjtmUxMlbT94Lch+FdHC71Wu7m5bvY4t0iwm1iUVo2T7XRT5k07h
otIndmJijpx+3LXlAy2OOGio60f9/EHLh1Y9JX04knHHGYg4doa5xfXxSc55cQDxMwDdB4xKyg9h
YPFy9QXLUz47LjuJ7It4ho4f9ADKcWcPXmx6RjjvEiW064fhL4SU5/Y+s6KKhMOxbcPUvIOSisq9
7iElO1BxDsUDFEJIFQzTPSm9QXlmb1t8riuegcEdtJKQS6Hgu2w4VIPoEhfY1BMwbZPV+IP2bkP1
jDSIFYgaG9/o6vKV/TiItIKcBJOWaDtcbk7HZh4D9ctO+dju7Zqe6uIbpn4xktjv+iR5aAoMBxAT
w6T8b6/8GZx3XpJg40dchUj5IwygVjCY5uCfhX/mca+NSmuxUwFYOFCzB73Lj8nRbILc0Py5B/cU
tKPcMYw7bnuFSj42fsDKnkvkDMZz0P0Cp7v887ObJ87Avu/UWX8y8veY96DWATOF/uhazLPb57ZI
D9NXRg+8fWzLZE9T8PzpgZl8ZKTwW83YmDq5LsViP9Bv0jH4ijcLyFMvfw6K2ubQVXp/0kEVR/UH
YHeUZDchJwLfc+OCwm34m007K3/p1MlzqjYsdG3jHSj3fHFqdEjbqsC2y/OzVOS2OJiHwFkznJKm
I17uzrqH4c3J39h5uZQrMxhJ1CUZpQ7hs8ulorcxqyoZhxPIL1niV0VYOF8z/cnuwKd0iptAbYJh
+L1h9drh3E+KeXxyuB3U4xZW3Xwo1BytNaitiCqan+bJN6bRM817iIziHvQsb5r2YjOnvnI0qWnt
4J0ETnKctuUUJggZem3KRvctbU6O9tgpYNan37L2sUSB/fYirz4g1HNQ3JXTnhDqw0zg5RoFSYU+
mJ3yZmup1+U/qy394+u14MBi/At8+fhygJxdGjA7tCooHbOT3reebjLPaSNI2PuIbj5JtoQg16yh
/QoCJYyeo1m5SJQNBYMCeCfAmgMgFpptzTft3QCl4haF0Koh6Y2A0cHzl/G3NOaxqXs9O2lOJ8UH
qlOLZ2a377KNY36V7kLWG9EGTURU+/BsX5zyAY9201ay/GS/gYHcS40ybOLe6xS/RGtF1cKp2zht
a0uz0MeRpA/Avnxe2GdhzsoBYrbUEha9GYVh2zcw+dzeF/Tttutd5RtYmS3jF6CBiB1Lz2DGbFl1
0ecnE48pp0495qPl7dnkyA/l1n25agyOjulKMD47tjzrZ4uaeA8/z4z8NA6ulzv7fhBB35E9aK4k
sVC1Bca4eoFjcejQA3OOXBXM+At7mlO4lTJ2xalh1qEG6XkTHyzFflC2Xg7Xb8OFJXl3n62MDh3u
ygmWAPPSo6SLuiGK7fuy2xmBgmTlQ90CBm6tbXGkU+q2ulK3WNsgvDx9GaanMZu8rXr6dSsZNz1K
cSo+GvJgDGdcriyripo0hZKfNDugw31VnhIeIBVN9cLTxwzE1po3i/tR2fNd8YZye/uHucFtJ71e
K36DHEPCCURItuSL5Gx3VcFTkyhZcbLmPbWf4+w+7h418vO2lesjh/ALxwTkCUko+iWXVsoy4dAb
mIpTqkTxo/HEiv0cS4X4f4odkdz/6M0jywebO56bl3badswoqHjrk4JxXOEc9fLRnJ+NwXfpF0kO
nm/s3tV7bWFvsXutMtqTacCeGj9pYxno3X1mbCFx5Y++SA5wvwAGA3gKKh1IUBdHLbOSWbepmp4Y
/amS93Yr+1hZBKalEZ8gnYC7eEnFNNZuMwJInZ5M+/fUvyj1Lou3ivbXryAEXKA2HMANgdJD8/7y
yyCZq5W4bfITSV6bqfSc/IWUj+q8a8zfjhY1JyO5n743/vjqjpWPis9tB1zuIY4X0nu8fjCEjpmd
K0p8wTMGkbPmlIByqDCBGNkaLFju4v9ZAIcQFggrywuzaKaunea8OTWiDKb+oYoFyBQ20tE1I4i6
4MtAiVsOTlzuYucW8AZLbU62maHx8buzDnmxu71VKzZAhAStaaio4W2+THmTWim6RlHoSSWPeel6
KnpGyRaD/5oRJBfo8n0OfTgLdyj0siIjZK1PGTnkGH8o0h0QzN7tlVx/dNxNMvNDYo1p+eVumaVL
O+AtUV2wwWKbl5YCjriyDP9/VhZLUQel5o0KK0YKjHfjNZiFum3h6vBgm7AQiRVE2gyA/CJ8mo2T
5SyGiYHcCQNgDDeyNN+yhJe8gEl9jnp/bHzIxSi619WHut4AMaxupByqBH8HIusyXyeFVZh6UrHT
NPauV9ldBdnLmWwtc90MWpZo30D6alkpAfFOPM8JCjSUBKoJNkofHN5QgtOYh6K39qEW30fxfWBB
OgZki8lheRHKPUadRkKhMa6DUvTl0YL2JIrDMeoj7Uz3pvoeW3k4a19ZvuWV165/aUjuwtmNS1AE
nWVj9tTXeOkZxBvbF3PrEK9tpZzTk+AsDJotp1JS0ZhVRdr+BE6M9BXjg24gRMr2tx3zqqj0uWno
UIKSAhQYSN8v1yJ4NXEVgtMnaH40/U/7fWJ3sf3Rp5H9nhs+SRHoWVR0HiO7WhGgWnBDPVDr37Pe
ebx5APueZTcPWaEEEErwMWmCUdTKxX8Vr0Oya6Y/5gyFZAi9NXt3S5N7bY8sqa6K8gKixFJftx1A
Itwp6nBShx8jxFkI3xq5WvMplFNMiRABxZsl//zsU4Mv3LCnvBhOKcvLu6lv6gOtHQo6c9fFyALp
go3vIVOB81RBfg/kklKTEv1k1M4uDaqUCdMdqgHZnFc497mNOtGrmkYucmfFU1AmP1ZfxM5qT6A8
HD7qwmvwPPC4HXRgpA8MFvZf9Pye/O3BxKf9dAMNNAgP8RykW5nT58P71k9d7I02jaqixc1w4tVu
LnZobTTqT9Q+EupLLZ4jM+/c6ljx564Vns7voeGUqT9b6ChAwBoJMqAMuvIhHL94tGngWsHsvo7o
mBShAdyIcce1qOK+wv+2B8o9UntE2dHiuSlCSNK4RUhAOgvxj/glZx5vmR9jJgD/Y8m88U9R7YYH
pw2FFemH7FeeZPcOcK2g7JriraC38skkhBJZCWI7GLqW719KK4x7zIit9qFU1V+ZNTwa7/kPW9lb
blTT/qQMe3UO8n9MbApnkcMBKF7gSkFYl4HqzDv1JitjCUc+cRNQGya670bufqh58uhmQt1wzStI
gLQGKVGQm4LpSz73F9ZymtWDhfiq6SVgsSdmsqBVjcBGWm595PozNA/YNsmvjEALNwOTg8xrZTHj
SsKN21lrKCMKeGChzDzXibQ8CfovmP8E8xkgWyREivNstBtJ1EpswWtHk3q/kHzCuPTlasFJWBlU
TYaTYj42WgI25a0CzVX/Rm7ouYnFAVLSztHEFPenjuxabGJaY74x3Y1JVCh3rd9AGNbjP8ddwr/e
jjKfXeCrPZX5J8qyaKMsB25AzAYGNSMdTq0e2qUf71j5VO0L9b6CDp/mxc9qF6r894ZVmUddW4Ug
kZymhdrI4q5xFDWudYbYRn5NBwvYh8QzvquhoUdZcij8WH0h8wMI4Yc3ozwNzFMCze+LjQfmyuUt
uzj//RGLAMsZJKlTC+7klAMPU4yF+TzT8Wyx2vfb6131IDkAhkKhg9HhhSU3mVytaU00QEBb0Tyq
tPdvG7hiSYMDyXRHzk0BwH8luJ3X6HnXIG0+9d0jruTUojsz/0KNL7QT+34Km+bUdp5bohaH6X51
D0w5BOm9FM2Y5o5WMcbv6n1TRxBRuf3L1lz74pfJcsJZZBo41Qk0ZFAOz/dad2+i6j++pNq3uggM
8RQrUfetfxR3Zf7ztuErFyPo0qG2KqGHCMnLyiB1Ut4Pnd4d0f1yi6i1fM1IXof5BconIeEx8Dxb
9enr3B7VQTlGiS8A9Cq+yOVas4QZk2G17Jgqz8l8jF0lmIznurc9DLPN76Av062HZoh0DuXEACNJ
6vDn9qqvevMOfgLe/QaGG0FPh0rQ5U9oWidNM7dnx8EGyMFTen9Wv5fQK04bNSKm4ls27uWnbD6U
3cFOg6560ZS/YgYofuyeXejT/k4UT4fSm7LxQZZVzc9fhs4P+KfQu9Sv8kuzHyi61OyoszQYjYdO
+duzE58/esvd6/HWKMXV6ZYbYRlQLUcJFSX9xV0MIn4FaD2MNYG61jfSe3fKfIu93N7ua+9eWJEZ
wZl3NwBmlzO4P4+8+mv3o9f3duCOXQDtEEuBWHQR5dq+jiu/G/a1+DJl2cb5Wv/gZ+tchFJM0Jhm
ArDFEUyneVrvbKUHj1ft28p8YKIJSOYbRQu1Qq8qvn2bugej+N73X4C6DOM0iJs7Axqabv6Cnh9J
6o1HxepHkFJAaEKaIKBdHIgGjESZlQt2FKjRDMl+iplfbinprRlBYo5mG8ayQe2+MDI4TkZ7O2bH
0VF+gsCe7gtblBj3c7eAXddvJHxu6Laj+iUPF5oBl5+b6UPaQ0qgP45q/93K4jCZHkXGgt7YaQn0
pwyks/dE39dVwPTXcXjVpztz2Gcv3X0ez7u26h8EWGshMo/uyPfMz0OO7jsoDcbu0Iy7xvY4UH/g
w++2SlqrfiIvW1kdhrLqkjKomQrLEa7dHwuF3BfcDBUOqeB0fs0SyzMaw6+cF4X9jfGhUowfVvZP
5Joey154hrZDVXpFGWkfQxK4fRuUhhoo8Orbp2klZMsJSqiQo64MNoRF7OpJnpgW5f0x9cfqcUDt
UJle9fk4Wj6pf/DNnql0jIssBF9Tlu3RlECJ7IpuJ0OwwkshGY7D374HLMby3Ncqfp1f+EQ9ZAH7
zPyHI8OIgShkEwxEgiBX1swu/WfSUTuvTbCC4AEhQLLG09BNtMJn2zpGMmVcLE5GWhuvEeCbkL5e
mlIbl6ZkFtMRCImg1SCa5iZ+0+2HZGPCaeX4XRiSf34WAsmoJbTt1ek49ju7bL0+vxvmLUTwVQYl
N+5sNYsE2WEM9x3DanjxnuQ/23gjD77eLcCJ5NFWMRFrwdLlIgxtKAsbzEvHpsmaXWq2xX3P8VJz
xNygn6MlwW1Xv74MUaMABAGvNYARnGWFWYBAeiw0Oh2TzN73zyUQ9nHMwgrsYeB2pV6Sb0FSrncQ
VWBI2WCAHLIQOGSXKxwN4KlHVZuOpeMmIWgfgOmvoQ1xe12f1GyXbqcRgtcMqs1Sp2EZIWeMMadO
ZmIjx84+0LJyIhSDNZ+rbREMkCPdT4pS7EsKIAqb67+jM8xhNtmjl1RTEgLcnHgjLcYIxf0kdIqp
3OkJRnJu/0y52KtfKUdd5WMSRB4Ld8pGM3M7PZ2Pbss91818tQKRHHcCh0f5Jjvg2tYjxPzX2mLr
GeQBTG1GQjh2TZAwc2+weqPzvrYgUMGBEtgGnSzYoS+/7oyX8cCNYj7q6CfEXzITbvRo6V9V8np7
5z45jpZbBwYkcLuAagIIo0UIK8oYJCTVMB/TtonS8rtKI0dpvbz3p2f6YidT5DrvqcODbiJ+On/P
8tcq2eXQ5SEB5ATK8Zf5rc5sz5HQuGkjx7yORYDDfZZJMZKNishiG7htV+7c8fnYFclDZqKe7naY
mk3rcuOqWvuk6Eo6eHGhKoAjfLnfVjPYGlf6+Sic/ikx6F6r0i+3d3rVBPAS2GbUk2Do0oStGAMz
ONaSkhS5fE1MLEYVGwu5LgBIBCG6aLghJPBlOZ86NxbpqGXOxyYGlV+MuLBLbNIHFJP5fionr82M
jftaSalfzTMLrcms7npKmV/1ubYRP9Y+IB4utgaZF6BwlhQxZcmbluZkPprMfjbhOOVQPQNlvLu9
tyvhHk9CYNMBUgdQetkXK0sbvmGp8zGDKHENiF4h6pDSH/MWCH/tXEpKKVwuUImylgkwRNEsrdML
cWRj/ocWblDjXyAarAJNuCdoQ27V5q5zKDx2zwwuTkDfa4nu8AQGh37HSe6T9pdRn0r1kLWe5vzS
x/D2Vq46EPiK4EUW+s0I+pd+KjCJVFXo9hyr/I6AI1EjdzF0Sryx9xK8NxPj9wyKj1kkz6D6O7A6
2d/+AWvnBJQomP1BNRKM9HJHzvIPnpNOx9CVONp2KXyqJ+1O0fQtLbor5k/gq4mNpp0ktbLx1Fgc
x5mmStVlNl71drEnbTDOAc08rQ/iyvLyN93eYZwJYPhdq2CQc+gCXWj3ANgy1Lez4ju39nnV3dFe
f7u9/OtirPxhwEdg5owA/Hc1eaaxntYmftikPFvtK+oTfqqEGgRpv+htlJnf+VY5a+2QYiPQKQJy
TdKIXO64ZoAFoTB0gdOThEqsR2iMHOpyi5hg7ZBK0BWmvcDNAJrThRmtdqdSFeI4TWMJMFlOUJfo
KGjEgWPm6e/b+7iSkSETBqQapRs48pIouE/bwp36RD2Spld3TVZ8cUrFBOesjv5/nVe7ihI7HCEQ
sxGBV3YThjHqZgAGCFasRXZQqZVO2hyGXQhXdKYVQe0vSmf75Z+vD9VWOSUgsUGfx/jsmMzgVTLi
ppmPtIhc6w/6lj5VjwXgbKpzYluDpCthCAxO0kF00JhdDQMkaavy3KXz0VbL0E4T9AKh5+YEMwbZ
VfW1blHPjk//fIVI4GXvV5J/L7E1GhWYs4RA7JFCbdc4zgrmLUKzxoxTNOYb4I21cIDpA8AqoP0n
sTYL5wQviF05nTEfZ9cO7aF5bngdmFMexbl1KMqHXAkpmlH8xcz4rhb9VwWP2Pi3az2ppp+h+nqc
nd+D+HV7C1aOzMWvWuS1EIXgipLhMp8SoN2c8aDlPOCA3IMDeyOFXjsv5xuwcNvYgdOqA17niWaU
HqsHT9OS3yiiey58KufYfLphcuUylWzAmOnSMZ1zdWvPdQJtR5Eh7vTqMU52bayGbnoYy5+mFd7e
yLVDKad2NIQeRKClIFRMRDFSvRFH9HmHPY+dOVIMPGhyXXSH26ZWqsbo7mNN0EDEusBaexnnmtli
qSpacSwg6KN9rYo/pf2rf3byIBNPPf1aKu91e99XARru/L7Pd7ftry0V1yea5kDbocG1iOaqozAO
djTsqjEVOzCA/HIykYSCQY/xtqW1oIDaGWKcfHShLn+5UC21O3cmuDf45Fev+lszP+v3QssAbo2S
dMtBV9d1Zm3hoHQSbaI0ljiaHfd6jEkLJwu7Idl4eWlrZw4veAxpok+PotUi/+hnpJkJaFGPxhiA
rgOMXm57dN1vNW2hZ5l5og1zcz8q1Of5b8qCGG/84iXWvby469ih03Ivf0ggJqOJJ3M6Za0Dqh/7
0drSrlk7sKiuQYcD0EM8zxffOZ46Y3LMWBwBKFE9neovA4bv/bGgxHdTqJAxTDr7jdP/i1oH4Eao
O6DUBk7Vzw08u3m6mbXMxjjK0f4oMOKvscBJgGCBhvcUVO+3XWzloyNXAG8mMiJAZZaY+kIZkhlP
GPUISgs3JGkFkp2+yUI6lFvsUZ9v6sVLGF0M00CU+JTDkRt+tq48dzm3bE6Ojp2crFKtgiZG/ldO
RPPFTFXoNQJGOlElj4SwqlCYgkQDVat9gkD2SrOpfiisDAQ8g1XcO8jhInsceaRnWeLR0h0ec82o
A6ck9KEtGies6dCWnrBi8qGP0KlDAVMP0bysXspZTV+nNHE8tRyboBySdCNKrXg5cM3yWYZKHPoq
Cy9vh77L06HWj83wUPX0sZpfHOhQ4Im88QJcC4fnlpbxCOxmTQeVJf1Y2ZGgNbAkAjkKDdO62ZPs
yS4xYDJmfpGCHC+J8u9zfD9A2NSelG+3fWnlYSFHGvGyUcHFinL/5fcd0NqhrosfopI6YAZqtlvI
givUOM7EhQnpzmcu1CuVmNy60I+FeW81TzZtPAW5hKR+sSdIHT7ZakBQGiznh94C8SP1ylyK0sf5
679ZK5J6pDS49JbwSlKwgvVWpx9NVXnQldG3i2zjobK+nf81sfyu2gjgY1nBRDYOvglFJeCSbi9i
5SmkAxvsysYvJMOunFSfaCucWjGObDpM1l9mvPeeMf8Z4qj61YF5Jrpt7zrYwBzAnCiwyyCwpIlg
vSZoatbmEY4SZfXzVO3VcotA63rbICut2jqgGaghAkp56SLQ+2BWgVm1I0+t3pvrHhPX6BsEt5ci
j+9lLAOQG7FMdgvwryXrp8IqiBwqlnnsI6sDd7t4UHwQs1Hz4wvJt+ZbVvYNA1xSKhjQDxAhLG7m
shhBZpol5tHqqocO0AslqPVxY0p9pTWLaUNUJFDrBhbrqvRCJ1vlus2wpLilESM9fTXzHrOO6lw8
1FOahZYhnKgrONnz1q78crDTJ1vvm12nQceOm0W+4TByYctdBh4WVQrcwbihFjcGFTmGRMbWPLLQ
sT8gkdgZv7i5N5Xd7a95HayBfIVnWEANYh7raqCnFxbGzRk5ijQwVd1rfllTZM5buL/r7wh1Drwp
kSQDSowS5aVrpnISZa4sgqdWV+4whtV4GtXdEEUaur+9oivJz08lEARhXGno9ADYcGnLxY2mmswk
RyLeQZuHJ1ZA0+mgT3kofipDVBSQfGbhaGf+0J3G9tUhEaDFvSMAednVYxu4mEcsSVgYHrgbM+V3
Rp7mLqRGUKSBkn7tNjKRz1GLy4+NWowJF5ffAPmu/Ehnsb2zMOyfoVVy5Jh06mNI19xzpYkU/CKn
+tV2H4Zv02xH6LQfwfXSoWRWmwUqsBhi02xPE0BvPqf89/Qf0r6zt21l7fYXEWAZtq8zLKKaLZku
yRfCjm323vnr30UDF8eiBBHnXGQDQZBsDzmc8pRVwq/ax1tZVftQla8iQMx9+Jlzha2Mx3IPDVda
SOEuLg5obrEg19/BLro/+9enA8AsBPOOwxXV6OUZJHR9X0EVXDwJ3FZNc9qPOc1qplWBlU8vA0eL
8e3+iD9Vq+XsIY6DZiLmb74kL2dv6P1MiPA3p/RccH+0ImBpYmQyACvTsz7xH6hdFN05g0U9kiQe
MBc+0mh3FM7Zi1xPLCgGJ+hNHlbyXqc6+cgiyDC18cqx+VPcvHxMWF2AbzsDj8FIXe40rczjrh8D
cuorT4fNE0TySgg5brqxrE85KXha5JwHFBDpqKflyoYjfgYset9935+wG2VYPAkOFkFGjAaI2SKL
jKs6VXwuJCdVgD94YKrcnwYsjFqDGVVsNskRU7QrI6tQzfsjXy+Oy4HnC+zXOuebWJVqgimIdRhi
GiNY/U2KFJal+paLH+tgJeG6+aaoLGF3oViGDTYfS78G9DROALilUk7BPg9cSKOCTG9zpwilOw57
qMmgWktrXbL4YqV9f6PqI88VQjS+9JnVsMQtxlLqcX7XKieoV9MwlahO/vZeBeFE3oCIKgsTjopW
VZgS3GD+qTXNK7NINrpXbEZyCCPH9xNT14aV57q+V+bHwrUCwpI2O/pczgisaZssIr1y4mRxI9VO
4YNiPglGlssWDKjuf+8bFyusTyFqAjoO3F4AJbkcrQsE0kvyqJ7ahHrlvgKtdy7wRaMVRU9jQNOH
qj/kxAmicacKK1HkjZAZ8tk4GFAywfcHePRy9LbPUOHXO/XUSGYPIq7iwU9iH7VPSfeZlGf1ZTAb
mg2RPc1Y8FcgcsZhhUIz32uLTX/xCIuQjA8g6DCEvXqCNanAWWL8Akwh6pkHrdlF4Nzfn+/rW/by
hRcbW9KEKeO4ST0h71VYX0CISy1G0Gi0fC1Tv/lp0d9AxIl4FrXUxeT2WTMFTUrU0xAUbCxeAnSO
lJ0w0W5H8sZBWSICbkA1Eu8Qt4/33/M6aMF7/hp7MatQiIoavpHUk67aYfGYezDZ3Pcrh8fPDl18
OwATJGwTMGXBdlkcHujAy1mdSNGZcDxWSJl4UDP1Va8DFyqroxJhgoA+aFNKgCSETRznh7IWhtew
8IsSwqBc420Gvg7fS8gevXK6Dm0i9AiyY5QOYHR1+QjFKx3/GG6DfAIEdRcGmbdp4oiHTuyUTBok
V4DRNDq/V7/arg0LBnJ7nrJwEKpnDYLbbyQYoQA6zWUA7IJJtSMpRXQg95OqbOPWR7hDSIH6oBAC
68W4jMw/tOES1sdN8t5MNRSuwPrLtoPkQWwrqWQBXZN4eO351uuNLFQ6UDUkIWXQG4aFXt6UasZi
Jc3fInVoPdg25RyM/XpRpDX6ezIbIaGoPQ4VsoQvoc4hVgDHVZQugOwdP6q0rzM6pJ6cHSecda8t
5DcnSgCw3sdCkpSsqLzUUPKojw251eBB1ZcNt594yY9pj9JabSiYm9iAjWL/oShBDTfctEN/rRXF
XLe5SSb+e6pDJZ/yrZyXVpgTkKrHNO+kZ5jTJfvRA9pppch/Y+fNBghQiZrF5IEOujxqcAPVgQiH
lDM0Bh4jVA/9+J1Th8/7634+nBcrEu0D/HzoGSnASS72XCqnoIL6enTmZPmV85qj1ofKyhlyY2+h
6zM7KYG/hK29iEU9Seh8MnAoOqUR6yBl3m81fTCqzr3/LjfHwUizvzDktZZGJJzkNeDaJ/G5iVD5
8gNLC3fEA9B4jTx7c9J+DTQHJb9igGFAeAhnSBCimg8ve56q5/svsvLzyfKOCwswMsc8Putq/KHz
HNWV9r/GzcEd6T+vsAzYfIXrFKzc+DyAVsfDTIg2YWsNOvRv7r/LjWWMgWa4Iep2s9305Vz5IUG8
yZXxuSXFfpzKTZGKJY1bz7k/zo1rETV9hEdI6vFeS+EbryzQmfVU7YRj73ESkcoUMiT1lO3YnJr0
D5SFVl7s1kdC63TOTBCGCEtiJCh5mYdSp36S+idB20Ka+38ZAC+C1Qz0obRMQkS+A3zD70Bg0/dE
e5j8tcTq1pRBkGX2kFFm5Z7FMm7lZkgq1fNOeSMyT3jgppGGdWq1EtQBn0nJrxVFbkSKc4sHlXgQ
+GF2vhhQgKCqJJYBN8du6QhdUWK04UvVvxTd6EDedyiNtn3Sc0sbX3iUXklKPd2Sy4JFay4Q18sS
9Z+5ITCzoNGSWGyxPO/iHDR77gRwB5OqAeBHkLqiFZLP/EKXpys0XH86HhoaNPxPxPProFDJmJFA
TsKz0iDTh6pxOdnZY/IdhILlZ1bIryyZGzVIFWcfupQ/5RdpeZyrHA9jqxiXBrRwWB2kNtFf9X9I
XKEh1ArJdlKDw4Q04f7euzUs5AqQliCqEQE3WpzwkSrluQKTx3MNcQMDUO/UShElm55U9WcgTzJH
1fsBkUkfONByFp71OFszs7v+orMJCkqhgOIARLuU/+G6FJWiegrPRThqYHSqWMxNzjmF7K2xY68/
66zANxtWQIwEXmKLSxMyUF6SdVF2VgXYz0ITmKLSRzPtNE3JDoJmIC+a92f41ohzsgMeA/IOnHGX
p2jnh6kW8kl2rkT0r+ik00za+7qRt6wj8LZXV77o2njz3/9auJKcCVIsYzyiGSk/QdXIFGUT0pk4
RrXEFc/3X+9G2wVymP95vyWox0uKKYxDjMcJTGveFRjQt7sAsLim2KQgxXmsC52mzLFVCQtOTcgg
0nb/Ga5ZbAizgNvAcY5ACDiceYH9eue0TvgOMOzsPNeg5X01Hjvu3fMPQuum+a4t/tXFhw6jze9B
QGNeM4uGtv2fuOSZNKACliPU9dPtVK2xy298CzwXrlBVnovwy0Jn1CRCqSpRfhYgyNTAVgxnlT0U
uOHifZkc1JX88jqKwjTMXjxolgJptkxxs7aNlAqqRecAyL34LGq4tdNnv1gTFrgB1kbYqSOXBa0d
MiRLlcK6rpoxgsfMuW/eCQFyw9v1BtZ2av75Lk39O/RgcujW8l4Nc+D6d+VKgH1dPhNxUoBmAX2S
mTC9xK7J2jCUKCCTMySgaVc/hWVI4QZUCCp+e1RhSaFED/qYUaXzVhbb9Yk5jw0eDPRDkQyidHa5
2HpgaQPOx9iKcCDFOxG3EpdTiXdQjpfycyNbyHBWNvXV9QuSEq67WcgEFrJo51yOGQP4GvtJrJ9F
KNF3TsLtSsLA0pPWwA83BwI6GUjQ+dpbTmw8JsCBeYl+HoNv7wTm/OBXFPyMoLLu79nrc2N+pV8j
LS6etK38GnZb+rmAGXr+CuVReVMqtD1X/H4gTB9fxOBvIBPM7KZNwTlYkxq52i0z3RW/dA34TMzp
4qBU8jgLJy6OYVwV0+Ez755GCEaNq8KiV9EmQZMDnQfU12ZdeEm8/HbBABhv78f9k8YF0UMLyp0h
lujP3p/P61HwBjNjDnigGVa2mE6ur1V/9DPyFDYwvNcevNq9P8B8hl4ERLBVxFT9AL4Rfi25yEQe
kyTiWgKp4L3QIMPmWKj9uT/G9UH+Mwi4+oCbYLp+Fs2vgzwDkACCkRN5aqwh/kv+Zh3FGa5L/1Lv
MY4duRhoEu/6lAEdTYUTkGO0muVIdZkqqFnvV4V9rvbD4oEW04q6ghCNiUCeypd0NHPoZERk3yei
BQvy++9+9QFRNVOw4QSU4MEQXKbAJG4GNKWIAtN6yJAUryhi3R/gKmeQAbtD8xD1V9BogWC/XIfQ
REPzHEr9bo3eiVvlOB2rfoCic6BGlgb5SgZqBDl3erAmXna10+aRsQlg0Im7CS3py5EDKfS7CSwd
V80dDUIW5UF//B9YeT+j4DbCdYAgernPPA/g0SjC+8llACyMCZN12qDZFNmknhxFjY3EFhrf/u9n
dTZ8AGAMaRHgSpfvJqFu0QAK4ruox7BJgWyexIoM2rSBLUT/JJSz7o93tQ0h04pyJ1ikaLhDw2yR
lHNi2Ix1A43HTN7X0eMof3rjf50fYwxcM9jjgDKiK7BY9KPe+BK8PBNXAT5mkDoarznhXK/FyxHm
bfdrnydtFJWRWCVup8VQmj6mWsagMMvNmodndNJXJu3KrQopMmzvIV0Fcg+gF/riK0WiGrW1TGK3
lk5DyxoO6Zzp92dO2pNMMGVEEV7KOznwM5VsRfVIM9IaeXUair0SQB8nt/77z4gdAfg2nguqp4vP
WIlp24sIoVzFg/MrzlOwOmE4ZAI9+n5/pCsJ5fndUYSAJiJKOBJQOpdzXcRRUzRhmbooIo/QkM79
4ov0bcixNuDyL7UBJNkI1GbaS6pav43iMCrwifT6gyI0cJ3QOHTAAUrmkn8gU7blyga67h0snm8x
FeB5j75fNqkb57shG+GBw9FgIo7Ph4aYfOaCBaB4Rkcf1IjnYECo1Z/uT9H10YsZUoA6R6UGLOdl
uUbmQ65Pp2SWt4Xg0NDBBI6syYvfGAMMARSdgG6HackygitAdfHhH5a6Gl8UNqJnn0FyUV9ZVrc+
NgIAdXbIFJByLjMh3RvUbKyKzPXqtn/QuUp8A36jOnFF27Jgfj4q8J2iUXFQC8xsUQsBFZHXQwte
wfFpN1oKj9UaFpcoLAV6Haw84fUVD/04IIXQKEK9AQW/Ra7WeOroF5rauXzBNASXQRX2rJxOpf/V
RFafW6J+7jsnEsMnLtBp2QbGWLt+GzD41vieIXEmLJNogQbimqndz0e4iHHmZ8P1i8BQxOQtq1z8
xJcQCKx6l4PIsS9YhfcB11uoY53hb8O8aTNmtRnLJVjuVsiFjtclNlQFs7SkXM7St0F/Q3sCMWue
WIpsBukmCb5bWMZoD7ArNvGv2+oA25AQPQgd6ESYmCpjQ/PC5FST4xEYFm8csWr5UBY17Ov+ZXxu
BsfwK+2gW/WhRG86OtSord1f/9enMWDc5Kfc9YN+XZwQOAqaqBPk3k3LPqOZ0ikm3ya8RaLwuybl
7LWhfXYtF6+kUj8XyWK+kR9D9GS+ORHwLa4BIfQUQPK13pWHV08G9o63ct/Js/OYn/nwUVJp6L3o
w0vISQxxeaELZvEgfSiOyG3TPf8UqUakwTLkOMBAzWey8BDUyLMdsiOaJSuGcBhD1RCGE6xTCjN8
FHVLjRpaVHQ45IoNNGgpPetfom7cn9Drfj9uGpS0sA01UNugnn155mZy3atexfUuH0OTAEqqFXnQ
CazemErsYDq0ZUGV0FBPMoOvjv+kqIeyGqga2doxDWgQr9X5pPnOXk717ydaZDtDBZD+GHi920GW
QbD6Eop8j7EOpfmGFTrk15T96BsEpdu94ijBe/fiBbTiHmUedM03rjPUnHnaBovxMAbmpBpiesgI
LgcD1iSSt4mTEisHDgU7SGsFKy3eq6AHxUGw1aDJg54eCJiLlDsW1ZAUWR+7kcfJzgCoMaumQTN6
YIBW9sLVOT0PBWAKgkkgsECsuPxytQYXdhTzYhgwoEKHW7FlotZE7P4CuRYEwTDgGc/cjTlvW4Zx
YhKlUo6GKOyykvQfOi0xlJ350IttoVRymeWjijJ60pDKnpK2rVhCklBDn3YEFL4rgVCk3BRqBctA
AB5Z5o3wQ/ACtQeXoOHUwA6VjCstEkgNbnAPPtZ0QM0cTDjJE5/KQtLxOaFj1bFUGeuEFu00Zgws
+h4nEyBJoQXYaP+e6FzkWe2UBRIDmqD7G+YRVNkDXQNV8P6UXMcB89GLPiawKDgL8PvlzLdjFReS
H8wh0bGx+tpCVaXvaWvVndlkL2RXfwIpAyDNyhf/EUS82BogLyMmhDCchrYtdBMvB/YRN/GDgpJZ
GrDkszJCoy7MDjBBOzV9smmrXV6yDuCULfymoT4wGJ3EeBPKpD4d/uQpVWcT7wnK7t/pVjXLrWQB
0ahVND1oB3EL4KD/Vca0gpLORyUBWEyjt36fwd3Gg6oGJAwPSapTYcO/e5oNGwTyqsUsGN5xcYSV
20x2l5lR4jQK7fwVANA1JgqtHIjSAJ+H2YeIyrwdfgXiMgeeWlA2IP8D7yX3nSVJXyM56aAPZLxR
QTexggnPk96+l0W3kpDOR85i3ufjcWaPQ573it+BNTjkPHzQXUmz6/qlaB+1xpaf+eSZb610rcFy
czRoZ+MEgZYU8EeXbzqi1pPpGcldBPdgUkD1kXrtQ19v/P64Ro36AU5dvhrOD3T/gXwExA/i+JeD
ZXHahLovQ/STKecaAL/8+ZScGyuBIt3+c99uNDbu9tJLIzP1EHzAMRdQpNWFfWNLXTzGMjntRX1S
eyhruCV1DJ06g8F9xPQzNnNWbzjqVFZnWIBxlJSgyXU8GAGVHc50AmvnjMw3UF6RPh7k41uTsVbc
uYNBOyvfpOZBpjyk202/MDfTprXfavtB403pn3IScN7YxN96tr6XkDjRQKMh04xhW9oHtCAOwhmY
TOpDLugxcdBObB6VbwjgGg52Ev4BzLt2A4XDGy3tZP/6DSuqwdCOlSE81ZkRPXaeUx7P2b5ozPxF
tXLW4HG5f9q7HFH4tNEoo70tWeN5qFm+97YqTW3BDqzDY67ZAfs68E5j2YX1pVPZyKmDJc74bWke
oK3GwngzGFELOCLzmPzBm9NueChp9/SgmQEzMsvUmcICo7CAGn1zSgr7UQrZW2hYwDPOQv3QsWQb
Wrc69MspwLkUZjHve3uDbX0GPMk0VZQ544N+8ndFRn160rapGdO/vVXQjoGQiKwM0qUGNDD0L3Un
OgQNjZQW9vExMPKBOkqIjhWCBohMn4DMPPee8Smznmq07Nn+nf9I7e1ruTuWhvzyIHZmR598E9s5
dTMmOZxx8rbFs+rCasvs6Wdv4Qo3uZNn2j2FDDHcXo5db8DpyXTa7XMOqxQm24HBtNYJndBSjwll
ZgMgGQsA54I5B8UaiSAJMxkd8xyz2Dz1VHJ4mn1/9ob4sPl87l9lidJga6Ch72jnwfS3hAYbWn0p
PbW3ChXpBOjngVEYyPsw4mDSPwRMripRq7I8O/pSme5ERwJRSWo+gcpilkZs7HOrYxJ77aC7yNRt
bHy3AvzxNhV1ttKBTadjaPFUOFfPAU2om+L7Cqw7Hh38z1ZPoaDfU4qqA57F8Blmf6N8HmVaUKbh
h2ImOPYWGNnHZFsKPWb4o2DuUmoh8nnlEnPz6Zn5R2+hIElTSmhvhIWpJ+Zx88qSL2I/5Ltjy/Cm
ZcJUlhh2WJuqW9j6oyDs4JdlxM9fDoS0sPL33p412+LwaW9AOynoJ78BfGozqdbWTrY5PeuffkaD
79AY3zzrWX18z63iuc2NbJs3NDKw0Xg6mAMbN1Sytw6XGfBV0Fhgtiw7HEVqM/nzPWZnUMTOgGvR
bWvUNaObhGJq/1kx45xjgtL3Q71LzCqmdOOY0BIzdMNUmW+Kj+B0GPFDQTcj8zA3318BjW1E2rvn
z7f04QUG36fgEL0b2WBNGx6boU0OWwXvvxIizCHA8lidu42zOuMsurS4rUYIegi1pHWugC71aOSq
KXrsj+/wtam/jJ6hzmvv/phXuRFuCvARUBYQUT9Sl3rkCRguokeAextZ/dy2LwgB/MJQArPzvu+P
9JPtLN4OCEMwxsByBXFnWajJgk4sksDvXW0wwvA1lLBKYWus9lbebQLFbkHIkIwQEaFMI+EhHOkk
swDSFTxLUtOL8JUB2oMUSRQY0bStilNd2nzxtPKYNz4C1ELRyEDTHpwpZZG0dTFa5VWcI2kD41Sq
TQmigWC5pYVEO/590CyF02HekDPYwnHjg5f8SbnNqL5HAUCNxTYHL03Kuo4qoOUFvqHxa6tkfoDl
PP5+wEWqo0RZJ6Gy0LvSE/dQbpMae6iGzC9CZu9NUZzjdNAzBqW8DtPXGPxaOn0NNdZAdQDDE/+B
SwaZuMvbXwmTOM1rEaZddvMJOl5wFFWnzi38Ks1gkxyGZ9mezJH2a1jYG/EchgbGGgwStGqQhV4O
LcUKVLJUJJ6wpMJO1lqum0CCjKcHJZUJUoc21xujSNVRQl5ahiVtkkoAu3bUWsX0WrH5Bv5C+Hd/
zUjXwRceC5EXxHlkOGf+sHR+hZn8FHO50MeDm4hQIGdCizLjNpHo0KJ5HAA1BIdJSELFxkxCiLRz
NP2DLHwpnWA1WyRv8rue4FKSy48ETZ+MiuOrPuVmXR1y6RugNAYWdCh+gNESgzgxoFnIIGQ71k6E
nFpZCVtvnAh4F9Tw0GhAyLx8l1yOeLWXosEtEhYpX91TlgdUeo+fpOf7s3b7Y/5npOXZU6qCX4ki
RoocnTBUxQP/Yxy2sch4fL2/YWBHEyv6lRNPurV/gD+a++tQF7kSxtHQzo4RNg5o19AYOi1UGc3R
rCAt/RRup/2g086BrTRh8psYOElgewXiORlOJ7QdNsgjaiZC4B9Y36E/8C00JPCRJ8DCHc23uS0y
zE45JprRFht9DRh3XSnAop8ZRwJ4iTCWWwTeDRcX6diR3iWdl6CqjaNomDui3IR05v7nubWmfw+1
OAf70YNjYIviFW9LbwARlaqhIgbiUkhwWxNZGe26VoZDBW2f2RMWNFtwSS53dlX2tcRJeLME8pZT
wwQSGAm0QQK7nQDuNoosMZPPIT1AiZC1rdGY/fQWAR3ax49RtpXIQYekh5fQbBvWjuz7FPjqCjZa
MEb62+puku88BSXKf03wVhcHPfic4o2UbcbYCuJH4sOKuaeVJ+978sDXx2jYeMkKyvBaI25+RzSc
AOmY+yJXLkSJXJW8hiLV+CwFtOEcZcuFMDFgIEco/Fv+CB+48E/z0nyXI5gjyI8t3Z2glH+EJUDG
qjUt6Os63s8DQeUcHk8oCi/vukpRUh2i9djrBiebnsojBe/oIDqCigj3aQg2WUmLLXwIoL1YIgaH
F0/Iqq0fWepay+hWNofZge44rl/UKpZFRWVqeZWUeJihMrT3od1Vj4BUlRVrTMXNT7IFyw0idisL
7/awc+cWFThY9fwcF7/Obui/Sl0dY53H8ab2T2rzFH2mvmRLqZl1UOXZywH6nIzIhbPWmLl11M7O
Jf9v6EUZVSuysCIj1kOvH7kWrVw6jIYu78bCENZIqde4nvlbA6GBOA/2Sjh2LzdY3AIIOc01W1zc
UsSGmDUPZLSbdDuOezV/Bnjv/gFy65wFrB7GIwgsoQUoXQ44BnzsdXNJtpE/oQfxXPzNJtY96025
ErLdOhSh4IQVA7QUTL4X09gLTS2hwji6Dd9JZsx7ldGFkCvtil5feSdhDsGXwZdCcM1DPRtB2FJQ
UlbGsNaLdHDbfEemv4mHa8EYYRpvap4R848KhJxjZ4bAGDyx70/orbHR3kVbFf0lNDoXwQ9fCVKL
b4jdGpylWTYSN+X9EebrY/l2aPTjagG+ALO5uF78PC5INMC5IuvBiGx7JiPr9pUNFDZWJvJGCQk9
MpgBKxAkEIEfXHw0oa8ryQNJ0VVsmafeFvRPQEefJgN7Taf6BxxvoYTPin2mIyWhzbv/LwMapqak
PHQv0RpV8EYwcvk8i8nlmqnhkwnBSB7rcofcq9QdoZXhrcIXSFprQUVrthLK0tXHTjvOHPqQ8n0r
htQjsOOjPUnhHHD/e9x6KgJ9cDDDgQUHK2uxh+SRB067q0ZXhmaLNZDsvexk9YXEJaFyPQ42sF/7
hBda+PbWntXxaWWToiAbr4/XJDFv3BbgSfx6mHl9/jopoeQadn6pDUg8It1JMgZh946wzmplMKMs
7486MjCuEla8pAY8FWJL1tDlY/KasrlwHZtcPsmipN0Ci4OugYoQrjS4PRlYLtlqviExUwx+2B4i
dFPHo+o7YbNLmGjzbPxQpbWb4/r4vnyKxRKGt0RfxoKO+RApgn1RKGjfmaFTq2xE1SSNKZkeBf21
1T+jzlLCM2ynAUIvm1MqtysEvp/Nf7l18TBA4iLDRlyGxOzy43D9GLcQCMCUoFCoovypb9QnNfvb
6JCThcKwJSdW19mclcbg1ENWx5I0WonPkrDlIiqlrwg3gtpCA5afdmqB8mRzaGKnqJi/clzfmDag
wJBZANIMjecf9O2vZRQL0ihX4zC6rXjKuJom+pFUAm2bTebDkrlY4RPdWCsXwy2+Uln7SAkjDCdh
YjhNpSQ7tXNXVchRxnz19JYV4cv9fXt9UkMv5D+vuAxmAbRM9STuRzfwK+A+AqMag83/3xCLJJxA
S3wUEwyRtiHLqg90UP6HAZBnIDAELBGf63JB6Wpe++38mbQYNVnkSnW+soGu723M0q8RFks2kbRW
AihwdEPxLyfGBnJeGqIsev89rsOQy1EWZ0XNtYWvzhMlwxpVa5Fdewh9Mp3pyT+5XtmGa6+0SJo8
ThzyKBRGl59g9ST96zsZnFlv5Zq+ubx+TdxiSdeJnCllwo8ugiLkpT7KtIr4cX/abo4xw6RnOB5O
lcXnJ2HaorOFN/GQGWvSZ9CuNYlvztWvERafH73YUo5UvIVevcnla5aZq8blN48aPP5Mh4G5yjIy
hFepDA/2cHJFcfwnRqHR6gPzh/qzLfnGFNCUrr1+XPk6N98L6BqoBUEJAArHlxuHlBCUA2dkcqvy
4MXHqnkUuDXJx7UxFiugzRshzOtkciPtI287qotbbpWFtzbIIiQieuIlvB5NbgLwrCQ5XSGYJWjR
9xfazW80q1IBdoBkaPmNtInjhpavJojTnIj/1Gflni+ePRm8ng63grdGWLq5sNGXReFndoRaikI0
pPeDdMwwnviVc+eKuPffZ+3nz7P663rzw55wRZfj06R/Y+1Z4VbIIbd+PkwZkFlBq5DXl9XXKhLB
u2+UyVWV/E0Kqjc9/6+ld8G6BMUGPBCgBlQ0ry9foY+7aSqhvemigkr10Wnll3w07k/TjbwbgxCk
hrB4A5hoGQbwapSKeYsDpo/AwGa9DhF1uPDqqAOSnpQeVflCQ7ifa0AYpH0yRrYy6jrUQgQVXdWh
Ix6FSkBilUk+rZEnri8NkFvRuEeLG3halJsvZwDCZU3Sihncn1qWeH8aWo0PKHsF0goN88YszAPh
/dHtAaN2mdONhR5KBZ8jGEoNHkw9yGHLm2TYJ/qTVBrkUBI7a4AXo+horXyA6+2NocG5kUCOhBfY
EqPbR0nPxTgQ3SgB5RP+fR0UBGVb7ByCxqKwDQ1J2XnN2zM3PUIruNdWAoxrmhWop78fYDHJUwoH
C4gqDi4JHY0HbCtmrS3+q15a4E+AIizpYG/Fz2E3mXLwBpW3lQmYl/FlyHwx/rLghPw2gXcy8pnK
aFVjhHbiGfC1yjM7FL1e9EMd0HaTr50/1+cdRlWBDkUdBnpny6WVDEgUezEZXYgzJbJZ5qaM9CFy
omKXrvnf3VrGKnCHQGnMUFQynyW/ziJ8eC73ejK6pWSHjc155ujwr3qzUti8URUB92GGr8HAGRqj
S0S9GsV+Bcoa73qnEVlQOvdnve/UQJ0wyN97j/qTgSwD0Dx9O5KVAP/GSyoQ1VZQ05rpO8uiBddy
LeCIGDwZLZ0m/VHx3vmd+l/rOcF/CVQ86K0jGAJRfDGXaBukVZmovFshxxXM8RwOp0Z89znGV7a+
xnW8hvTPw4EphAlFhw2f8PLTlQUvVj00Tt2W9fDO2hSPRcqKElBa3QjS3TCZHerVsPAzsEXFAp9V
isx8reF2Y7FCEhfaBTP/FJ92sUXVRuDHAcvVrdptb4ei1UAi19bivaaugNRvlDpUSDmi6Qos/w+V
7PKFcy6tcxjKi67cmHz1Eke2OtCAYxVQrMBDwoXTEI1icO8fAtcVLyiDIQgARnHudy2jAZ9kgCaG
leTqAuTszRwgkZ5/KtcQszeqr8AAo6wNCV6QhdB4unw7eIPovtdNvDt69WQmOPr++HFTBDQqeJ32
Uyjuc00fN6EOTyV4j4jHuh6rldvm+sTHQyAuBVUbqgoIti4fokpglsJxIu/CijFK5j61qeWv9yd0
3gaXh6qGiwwHHPYjhDWW4hMqBHH4vC5Fd4hdaNjRsCUrF9fNEQCTBYoAXYIr1nGci6GctYUIM3rw
KXFLyvUaSvbGRKGPCxISaoJzn2YR+fqa6JO2EiVXIgAldJsOYKvV/OfGikd8MQNl517k3NG+/ByR
zDfTyKfElSon0jdtrzB+H9csOgNHo+zbkbXQO1yLt6+PSwiiIS+EC9UccPOLg0VoycAnkJ5wx87I
AiNMdsOOOKG8UgKZp2ixDi6GWay1qCGp38ItEM3ddjL1FuAJ6EC/N8OMPFvZxDeKXxA+g/o9HHIA
SiDLWgVXg72T957uSoZEMzvbp4Mx2RPzn7mHxuleZbt+jqCWLFNVPsD3UskgjMn8lrXOdC7+JrRq
4OPn+rLtfd3fDtcHKLTFITWK2G7WxCWLb8w3g5/mQeC5Uwlw7b5RUycnQMNCN6BNEktVjPvjXW8O
jIdqOvo7YMdgE16uqRT40HiqdM8lAE9HChLrlTPk+rtCVgInGEA8hOfBJrocgHiQ2O5qnrgxBVgx
Qx+EySqFqnesPChrPLrrtYrBZtUOHrohGtpzl4NVowTtH0BQ3Dg4iem+a42RYzJHV9bqNd8eW+L3
OPOs/oqT0ibPxc6TidvAhKh40L679BnycnTIzNodd622XRVEub54Lodc3Ky6NnZZjejXDb/f6uQl
57attnKl3lgLCBxws4HXCrjuz/nz6618vizgqCTJLlGgQCtDOqff3F9tN1Y36Ppgmc/pC9h+i3OS
hyp+A+862QWNQCuPqbed3oPE1o01SekbEaaOmwunJS4uwOOWgqJI9mTRA1Hu/zh7rx23sS1c94kI
MIdbUlmVSyqHG6Lstplz5tPvj7Wwzy5RQhE+jW6j0Q1ocuYxx/jDaQCj957kG/nU7kTf8ZJ3FUSe
bmeh/ToUWyXYft3FG2iny5Zna8MMO0+PfU075b9RdCxPqrzXuTsbnApSIKA/zB+W5YjuEeF1Czjj
a7fwTLkWzGXP8jwmcuC9RHQ0G+QqM8ze6irhZGJ73gPGNE7mr1LYlsGTltmulB865Uc2GjbFqiTb
RM0z5iaB1duBiASuDLL9XgtLO2SY4kOl7qLwDoxKkj62ptP2e2x1oICcSuHBH9c4xsd/0EJbGMNp
n15eBhddUGen0pBnQ53rpXAC5PxXqfcyXoLJvrHuye7kz8KeDGnbnBYanX70q0Znh0fsJ4YfWzSa
Nhz4r1EsrrwnXXmhup4VpZ0LL3K6xDe4sSE+z9U8c1JgxISbRC6cNNkpqo1rOuDFreZPe4Tdtlb+
FOW++e3avw3NHlU7WhWYNy10e7pRLrrNOiHGpEINy4fU/eyA1sSs13VXdk/FmxXYJuIP7S/RqX8V
yaq0XgWxsZf1+q+GelqbcFqIlTBVJby8PD8HFOYFt2GJVvFOq7/1ItqNx+7Vk2wQat2dsP+6j1fX
Ao8iSu+8THTqEkh6XzaXiIgtW7rg8lSg0vaWp0fB5DZ/sJaW0I2xtEgRElrwB4reUwbh0wmamQUW
RmkknAq8gB9C66C7a9npTVzEf9cOumB5989P6alv09MP7js3xBwjJElZ1LSFJpxib93kb5l+FL1H
BH18a9NYWzN29P4h+EEau2u31RK/9urGmBrnH/BlSDkBxLrsbxqiF4KFo3DKpMcWfKuYpQtHwXUR
mZ9H1RE6DOxBspizpSLlrtcPTeOfZfOB689Jwr0SPefCd13FyCHdCE6yxjjccb23VPlhHpXRobND
ftDko4aoueUuHPDXwePUYY2lSyhOyP9RbP40ybIllVngGv55FJ79et8Xz2p37vtvFZcKHN7MkYs3
GRqrUn1vZZDHuJ2N9vgWdu+G4bSgAhH/xNXOzuM/QucEuKaO2abT7yk4tx3P18W81VXoMH3w5JvK
Yw57hbnIl2fkLmy51jvjMOeupE38XTUcw0bgeWzIlzqmgiXKtvCcgSMHExTv79fb7yMlPzti0GCB
TDYBYShzzoJao+6QpCo0/4w0rJ0/4V1Wr3yYtfvuHTW57n2soblUb2N+LxU/6jy3AfIRev/KMlh2
NtIIK22TqHa6MWsH1Dd0GHWdCe/jS3FOLAcAtai/ECQHazQTRG0NGxlAqLR17yzTsVBO2evf8tEZ
H4J946JEgYXzKjv4+saNN8F/Lnfbqb6Ha8HjOrEVgSzxyn/vvFXo/vf1QFzjEBBzY/xlAMnIXsOw
u9wvieyryNKoLObxnrxXAFz1qQFFp5XergCnch8AZozt7NWEzSDsNPcVFmz7UutOswQOugbUTN8C
aAcwn0WQNIeGDlSE03EIg3PNsyLfD9Iqfmcoiz9auBmi3s6jU+k5sgTS7zCdyjCtw8np3M69YC3H
GwGVGSeN1lL7rVuqWdzY9ZAe+YtFy5FNrDgbqDwsgNQnwdnfC99Rx3efqnAn/sVQ3XtwybbyIgKM
K/we/yTRz1C8BzgrPMMTWXi8XAdzDNIEL6U6P4kcz0Visr7Xy7org3M8PFmvrFPtLjkTRjbDszAR
2ccNtB2Cu3Elmtvi1WgXjvdrEgQfgLPqxCwQJ1Hb2UAEONuUki+EZ/x3+9ZBkj8znOxP5X7L1sJw
7IoUmZ/WLpsHLk+hfOmzTeGtO9POfnmPkXbvCtx4myp8DF/q0tGevl7Q08V5ubEvv252/pe9X43K
9HUUYSAQ4AwhZpx1EAqyFxdwaL36ur3rEgA8F1wQFTgvOimJuV1gUY7NgLZ2cg7lu9xf6e+iu27C
VSEes3vX3bCXg5NY7iTF9s9Z6IyF7S0RJ6c+zfrMk5k3LY7FZOSvlqae170bRuk5Ff9aHPM8Lxc6
eRX9IibHZJNx4TpHpmQ2qpIbhJHulem5NffNc39UNvXROhCSe+UuW6lHoVlYZdMdOu8SMhxU7oD1
wsOenc9ortSCovjZ2S3/Aprt67c2+1eWAH3CDfRDAJoCuzXrk2slnly3dXbmysGpXB7tNDyp1Vp6
E5YAHNd5sllbs5Ahb4sw1sYqOxu/O6QNIK8dff8uCt+E+lH/XjUONp1xtv561j7eJPNBpERD1hsh
DwkBicsjK2wKJbUCIz/7UPBG7hls2tJ9K2zy1vGVu7ZaJdFafFL+FoggEcbXESoeO+HZs+4E7WeA
2Ygs2QWSm5mtI1IeoijgxOnOMNDQeGuq/YjZTbVvA+iUh4ELDI+ygXAidLLm1V1y1LpeESRLOXqn
RUjUNTfjy/ER8oOuK85+sNK0n1l6rzabrwfs+uygCRhk5H0BdF5ZzMVp5QquNRZnr6rtvn8t4T0G
LyI+PsM+fdZfvm7tuj6Cei27Sp8kbSY9v9migByhDKJYFWfFhfVjo/fe7v1y6zcPcFZX5Yv0oq1z
24oiwpL/9GIrLGyAW921pgCMPUB1bb4B8qpFPbyri7M2rnLX7npzG/XKKrbwsn4Pakerlohf2vUr
iy5TqOXtg+YGOfzLFRlbSu0WzVCc25XSbzJe9ymqgZK8Nv8Wbw2JVXi561RwXHEVp2sp2DQoDKjO
+BLLeC0fkT2atKDei9Cu1zJA8xBuZ+SUJp5xThk7o+dUT/2fNHd6xOeafZ7/grfUjPfQAMpkp/+S
K6cVdpSgcsK5p2whl3TNyyH2BuXKQ5IiHjnxqfuf4nCplwNzbDUIrYotwmmJy29h4njFpowGR+nQ
ZtiKyKX4m+jHoL306krtXpU/BnkPbdWFTmrZ1QiocW0luxA3kcq01XJPKXeUVyLRu+yExg5xd984
NtIqszb8R61euk0+cMuXx8ZlL2Znr1TEOeKaenlGayCwVsb4qhj3yFZb4131d/xFFppHuLtN/2Sx
7f0YzX0YbiRj6w6OYe6qEMf1gyxuh9Wgr8J616Vba3yKxTtVQJ1vU7qO/6Ipj9mT8TN4UdB8Ub55
nU+gYIfD2ntUf9fu2sjuYhwIvvXCsdwiM65bzwZx8J8i3OKvLgRvkbWtosdI2ozCzo02suaUDxnP
lPxhCHMkugoHeahxS9bT51f8gwAfU3cwzS7vqoLa3EZqnaF78n+hXVRYMi9R/n7qyDH6S3qd15lZ
FgUMgumCngyF5tmMocyUqBKM8ixCC0+rv5gZ2fpr+qJt+UaoOwuPwRsB4kV7c06akop6wjosz/Jz
9OYdW+1l/KHed6ZTVUgw/hiHPed6tsKjNNN4X8ivXx9rHzWf+fLRJzAUld8JETVLbWixnHZJQn+t
Y/GuP1dOf0xX5biRdWLCI0JM0DnRWdjDnG3+it9yKEOrgof6Q/2fGDrWb2OXJImtIUaQtWsc6lwb
hK1VONC2LOwxGLPoEf0naduNd65Tr5JV++DJdvMrfG5ZEPDM3SXF5uva5zSHaMBg8AamBvHe2cbu
hthKjKA6Y0nk91yKf/XMcsw03jXynSgWDporD6Xxz7EsrXI3EOnjAk/Ef9mqKbaJFmhueZbUNbSw
5q3v4fT/9I9e+6ovITKv89NTH81JBtIklL1ykihUmSSnEFZnnzdX9cev5Y1e35fZN1Ktar4bw99a
i14jMAzvAGcwjZeoG1eZx9kHTDmzT6cnJqR+J2ZRdVajfSxNqhQIQUS4TR8XZcT4pasl+qmrsyVK
sUQZEpWuitFeQgQ7ROW7X7jebzwYueF4VhNKUPu52gd6qouuXnsfayasfhTaKdZ22mMSURE1zvpw
LJqtkG+MwQaAweu7QGbMX9f9j55i3rAVgwVg742XyvRBBtEgn0N6bnY7FaYXD63O+BoceI3/0G+w
VZC4YyBBxHi25I6AlpQJAKWEh/0Uw1aPD6nmfH0+3JplglJKiWipEnfMgtLGrfW80GpmWaUiXWxc
/23MfrvVgYTHP9s5saKouRlglUjpqvOHUZFHEUa+fn0OEff+zbEvkELhkUyCi9TK1/26EePTGFlB
qlR4FJMXvFy+vlG1fTYW9Vnpjqb03fwrtDKo841EltzbKhpCp966qKKDHC08lm5FkhdNz3aOpOdJ
HiBzei5/S78iRXGUYaUiUVWbNubfTmU36ip71bVt/1CpYO2DCPuyo7kUot88Qj4PwWxftSruSKJU
1WcXvZZuFcn3hUDaJiTF9lzjG984SNyLkmO0O+NktQsr6+ZNa6HL+yE7zpE5mwFLGd1MqJv63OBB
m+THXF2rheP293mtrUsrdCrJHpB+cfXTwtxPvzw/UD63PJuAIYW4UlFJPIcVeliTd5mROAkCpiKp
3z9RtRrr97T4nQyvVXOUrb03fAMp1/9Y+IypmavPIJmpkgdQAH3Mrik/ChqlyDjX2ujncN8iZbDp
zelhMXSHdD2+C9kxUveG7wTfpUcTd718KQKerqSrL6Bwz5sC9Bcb73ITyHoUKHKVVGfpO6jAp473
dC0jmCWuxeAYrlN161ZbCn1VvxmOrl1u3RidmvBPTYB2KEtbXAXfhW1/j+2c1jtGsKXm0/4zaZVj
YUIX/N+PnI6oTxdN7hayFWoME6bMA3xlCELJschJhnvOotbEzaWBsOgkDs8SmWuGNEYa+RrwjjNG
YU5G3Om7D2m4Co2FuOvWuQrUDtAzauaTk+Flp+I0bo28aauzeZAeOy9Gf2+dOmHzGC8B+6YT+mqO
P7U0C0ukscut2KelOgXv06WCtvGq4tvCWp7W6letzNayp4RSq4LTOPMqPQu/9L9hsUu7jazc6akt
Znv/vnJXX7d5I8UAhhihS1hmGlbZs/Oj6QJPNVoNoE3tr0M2aJT/0JR/nyemaJIVRh168kG9nCer
1JIuCYXqHHffAgP1ofYZ1VHk/BTi867t///06VNzs8nqAj8uRsGtzkX6p8FWMDN/5VGwcPLeHDjw
pNx9PHVgxF32iRgoHGudPjWWE4GaRRogjv4Z0s+WxX+KY00EY8l9ftlILvWNMIRhc/ZcRP80u6/B
SC2pU9y6Ssk3WqSAJpjsVe3ZiEarSdW0ORvSS6A7WXwUugP2KSuo7Z6KjBZUFaHaJOjzKt1h/C5v
dSfYvOnDQnLmxiYDEQw3AvtZ4I7ztLKrFGYbiVlz7kkXj9J9DXf369V+47KYVAqmShwEKVCrl+M5
jGqVJ2PTnBUkxLgk6/zoNru4elLdzdctzY8mMiIIfpBZAyDI+2Iu2tvGjZvFodyc0JKTu+SQd+K9
H1ro2tfPIeZU0RLWZj54/2sQiNdUKMGCa7ZU9ECUw7o0m5Mg89JujVOrVgv76mYTE1hgoh5Q6J4v
eXGM08gKWsQ+yI7KPjCFf9xUH51AZmoSKZoS1bNgSrd8IU2CEimtUd8I1lOhRDYy3Av9+Mgyfj5n
p2aQNsDImqQVqiWzZqTRrEbulfZEGiTY6erKLGwU+YR1JB19cSfeydm++ZUdq/VixDw/NmgaO7kp
VQCJZnJ7u1yBjRiHZmmhOaSTGQnWw30mOln40LxE6qtWndRm38r3uvykoa75UKJ/9vWynG+Aj+Yp
fqKCwJEFenXWvJX7RZgV/SkIfKeAy9CYZ3JFlQr9eSEyUxR+azbKAPSgbJkTNBxtgsu2TBhVnec1
tEVttXRxQ3tWW8xpbAsP6alARW7KaJMVgvPEjttERfuq/s+t1rpS2kP5za8OUf7WIf8GZkw5RtI2
SxEUs/Pa0aUDuIJXqT7oGYRAGRibunAYXUXW/xuq//f5s5nSSrcTSoOhqo29PBBR2uTjvJfI+htH
tqVAgHbiBU7ErYXJkIESQHkUpPT81Ah81Y18v+1Pkbmqqx0yZs0xP7YHWV3n3zLpdYidxtq30YP2
o6EK+/XauN06UFziWG4CsAKXExaWfW2IY41KRvmiYkhQVkd/cJFmN2yX8rIi2XK+SycJ2XwvhGvE
1LLuTTKXHB6vjxmcYnivk5FBXRm0wuVnQDa0iBt7ES32SHByGWXxOBrShUNgHqNSyaVqCAKArDUX
wjxlKHiRkhuCKZ7CcaOuEz9fBX0Fc+Hl60G92nAfzUxe6phTTU/ky860RisCNLHEk3bn9fdlBZBA
UmztA3Ywrr9u6yoN+tEnyFkAtDHjoE592djQ6D2RD41J+amQdkaxq6DnKokDhz5A36Ae852vjk6V
5Pdh07wHRfUOptwJh+0id+Lm+FIdRp5oqmbOU6LKGKWZNH1Lj0qA18fbMbxHuTtSFnt9ddUyxFSB
obwjpcDhOhviUStUEsCBdMIXChbi8Jye1NQxhZfkRZ6y3z4RUzmsvOZxNOBev1X43HVZd0Tf8+vx
v/kh+JIS5PIWUT9QBJ/eWG0cxc0YQf4ZkqPVCBuQRCiMhPXvsHySu6XK3a0BZnBRgoTWxHaZdTtR
KtnyME84xf1DU72VxwIwD7rMX/fpiuo4rSm2yMQTQwCLf71cU2lHrb+PKulkVOvqnIBkjfXSUUgr
hKhMybjGy1zXz+34IzHSg/W00PzUi4tL5KP5jwsbpDI312XzyKZ5cGJK6aT4CJmCnih3pR9TRHq2
2p99l9g8aXusBGsNu6xopaAxmEwsga8/YwoIrr4COLvMtsJgbl7kMoDXRb7aSydZ32QovXakp9/z
NznatN054A77urmP3Pq8PZAu7B7YTSQNZwFK2WhmlUeSdNKzh0jaTf7vCNy57cPor+oOgM2o7RQ8
id2N5a6q/By+EYzaerTt9RNUb9270zWnTwM7HNeoqcOdSMpfFNzifdbfj9hbD8k6zxYG6ercJmfP
m99iE5JO5xi6nKqiM0olL0aV06fNnQlO6MAYyxc22VVdgkWAKS8ccKjgUJXmWJyyQqlhNI3xlFeF
rQ3fwvoVknGhattvfRw44qQbmS4tgJutIhwlQ1hhw1ETuexcrNZ5Kxct14X213tH9qs1t8a4ifv/
hv9qt3IMf2k4r5KrxNgstwnewh0IHXQWbkdJGxvKyIrORwqDsbKxxrfK5ywjfe2lTt6WrzydKxXJ
/LMvL7xfbnT4svVZh/O6aPqilRASbFcjyZsCMrGbBXau7vNadXRjV0byEWjP10v/KmP/0WsUOUFD
w7wR54RNGOONOZgZYdewiduDYFT2mI07iRqnGj34w9/S2oQeMLT+qGkVlUzjhbfrtsY5oP2vbhZ2
4u1JALU51cAmwOksiFU9TzYiq0Sg5zdysmP5XIy7TPjZ/tVbir6vyHo2u37p0Lu+SBj7T41OO+3T
RRKowAgkldBTQO/ClKo1Ql5tf1cY8FzC3TB8F2oAO3sz635lqyF87CRwpGgSjun7oN7X6XlhTuYZ
zo85+fQ9s50tFm0XsPr7iQ41pEcjkmwrW+spxZNnT3oabDnMVotx4BU28n/NAhehiMybcF7KGOMu
K6S260/iAWMiQ30xqn7rydDC8p+h+UMxNoWePIT4RAivFvn9PrvPq3007pX2Hj2ypHjqpc6u/ZMy
bHX10QyKhRPv+nKa5un/feBsnlocJ8RK5IUTdsr33BIwuGj8o5DK48JuvCqszYdiNgMGLikC+Ov+
5MGxdV8NrBwkuaZyHOUbQT8ZJP+HlUJgyRAkh7JwZPdeqF5C6bmMXyWMAb0fC2tCvroStUm5akod
clGRVr5co1ow5qbiSf3JwgKkX6dJDjVPjdR3azDHTaoVf2oyMY+lVrhrUeqPAqIxiJ+p711sJgtv
teubZ/qWKfXOMuEBMzspQ0vo07BCYi+OUmZbS1VEXfV44Sy4tSs/tzI7Eclpx4ES02Pte9htW9xl
JVtUeLi/C933hdG9tbI+tTWvW+phqSQCiiGnSLgTkh9m8md0f+o/5fQuUByP4qUf7cKHrH+Vhwfi
WG2hqzcCEEYUGopEOAuvYB5Tt/xPvdLk/mSKP2LzsRYLO0vbdRbuYKZ04dHQ0YmWgscmqldl9kOv
3wc8ocZ0LxJ4mJRc/D+oSuvJRu2PdU6Vd3wZ021UaQ+m4O4qs3Ny4amqC/xDpEOndhhPfD2C1+8u
OgBkh4cHAGtyVpfLMx8sLdJkAVlSABvqKs+KcG0C+gYtnNchcIkBv6NxKBcGTr65LT61O/3/T0d3
X3i1rkZ6f6rwQnDbVUD+XssVR3WfjNiJVFT+hW9SvvXae17ynYf/M5B5nIE7beXr35MoQ7QYPgLb
Nz0uSXdd5zQIKQzoaOQWSEFd+b3FJhtwbFHgK1V8KYL/4vxBi1cxid1wj3ep0Ql2eXCR4P16MuRb
F8gkJkpqD4I2n3A5KrGgdlroMRua325CHVCObh51d7BzE1sACziAFyMhiazzsYTwK93n+SmsVhLS
EyO162RUjoa3SfWnISOTuhhS3vg8srUqerpT0pac/uXntXqXgr4ld1r2D1Qq7Dx4kX2np2wctRhU
DCcPjcDhTtt/PSw31ig2iJQsAaFwaM1TtrFRpLFZCe1pFN8qKduO+rbKik2fJmulW5iC6XC6fFHA
LkCYgrQjxFJ4pZddtKzE7DwVkwK1RyTbt9vujRS0Lt+15hFIofryddduhY+8XibMKiUM4uVZ3NSq
QopLrYJDARK2r33vyeucdjesEpQ3yB4pdP85YDJfZa8zDnGaLgXQN85rEw1OhGz5CAxsZ13O1TiW
y8BqTy8mIv9No9pits2E/+IR46olc50Pu9j5AOtIRODLMFFK5sjSmBoKuWsdQWJ9SB9GVRNeYqNG
PqWIPCqG2Ice+oYVr+RTLqLGxyyFxZEOVrMOhlG+E0az+CPoyuAMbpOQ+QQ42Bih6TRE4scmMM+R
7CsrQwYQOhqRvmvdHL8ARBJXVI7qtVKa7/hQ5Fuh8aWN0MXBWh1q1W5IA29UcdAKu2oUzhtNKcZ/
P2yRnYUNgPQU5CJ1tr17Xyy8IIm6Uxun3zS5flaFX0b33BYPlXJeWFg3DliTV/EkyU3K52phxWYN
MM3PupPqri11H2bu3iITmfqwZru/bZytqiT5NlSdkxiCPYyxvfAB13kXkpPQ9AnJ2EaQQi53Ut42
3mgIBYkGdeOCH24w9pW5H3PoZN14LMd9GhwSATyE+ltsXrMGwlShoxH9PQ29hZfCrSWOezepJg1h
QaBFl9+ipaPWqloONND9WTS/B+sRt4FSt43sIUsXOn7rBKHUzrtMhfNBQfKyrcGgiOunTXeS6/DX
iJhXZOi2NAaP+u9WyPFmdRp5Cb51c7I/tTkba+SJ5ByOP9LXrvAbQ67Q3WY5V6h3yOJqK4wAbpt+
E2DP4KbjSsYAfGGyb8RhdJghZl2jaPCRcf10nY95XTexVGNCiXtjuC+aOy2+j5pH8V6q1wEKtlhJ
lflRCjlCx1V6Py7RKG7O8KcPmG2tskkKdZhWGwSftRYndq+lG/cJpbVtE0QPRqouhJ5LPZ4+6FOP
ucL1MNSZ5nCQHnqp2heJdac1+hKn69ad+3lkZ9G0AIYis0JGdhCqnRQhvF1w8er7APRUakAcHEbb
bP1NqNmJtv16Wm8PKhIL3L6kquaKOoJbmkJb0Ucj+VGIuzp6TQ1cYV4UgOoLAeGtkAtdPhIZytQa
L5TL8Qx8D4S8WHanLv3TBfe6bzjuZMYND+UuruzM3fzN6r9f9+9W1mISA8QIhP5NnPLLRtusTsW6
Zd+gRjOY3VrZaOo2xk6qcQSMMrSd2dR7pHv9P183/JHivroFPzU8u/bzwjLjTOvYL+Ne8l8Ctz+P
YmRPbNKSo8nXcxxDQlsMkM7wjjHc0w6kmrmziLc6DC3HIN+H6skvngrxVcaitJe34Od6lzyLjOW3
ujPbt6+/+eZ5/umTZ2FCVXR132SMld6SHzVhRnndrhaWStu3hobaxMQ4hZg+2c5fzonfd1kzKhXJ
Aute2/hr9A2UCtW1N1fbQl6MMc7w2ADJc/yrOlvlSUBaFXSfnVnukyzc89bTs3v4M4fyQW+e+nHb
Kbuel+DXo3Fja8DNp4bBAY8u21yWDXqaL+XCNBrbZDz07rOm7IsAnxv1sdCW5ORvNwZ4EWgQF5g4
O2vcYOwjIdHYh9CQ052n4IaG2Vv0W8TVI22XBC0WmvuIWT8dbWGvaflYiCRU48opRH09pO/ewdtq
0JtjXCa/HslbmcxJ5uD/9m4eKKi5Ukdpq3Jhhq8uZmCyUW3xTt2nABpKtV5V9SPWfEa9N1lsbi8C
safUaZSPpVse5KC+x1Z1YXZvheV8E5a71JgBPswLGVrayhh+8026mD1ZhpuTUY1xzG1r2XBM1Mh/
YLmML6hnHAALoiGsgexcCFpuPHt4gbDCPoAQ4pzyDGK2sXyFWc+LZ19+EZ3OxZDSw2RPXnhg3ToH
L5qa3Z5h0WdWqegssMJ4LNJd/b2Y1IiC6k4UDsHvUluFILDhWyxVl6dDY3YOTq8s0sbThcnpf7nZ
lch1y1LCtgMlCtMWrE61rT5cEoq8rthDvfrczCz+q/o0D4fJmkYcdmYwbNrqiOtjXtrND6/Zls1j
c8RrJ8YOcGhWZfouLQ3wzblUVWpU1HwALsxuN88dkmYwgLPI8UOPMiaOQ+IAsWkVl9/xbSeUsCv1
pfheV3C5RszKH6zmBdSJ++PrzTbb2qh0UWI3MaagPGfyKJiNN2pdRm35nXxnPKacJb5NbNZ9z/IV
1PivW5pdF1ctzY7xXho9MVZaGVGwR7sw9228chcheVeNaFAjJwrMRBmkoDYb1mH0SjGSIfTL8nMy
HNpygn2I2gKG/kYrUwM8D3GXJ3U6O37Zh2Yk+pp/J33X+3dMENQCp4OXfxwvMhsgSuBbKkTSaCFd
7oSsV/UQcR3/TjFwetgGjmQcWZBfNzJbhiilIgMCT1uaKoJU6GY9MXGSLtjZwV2+UuX7VF4Xws4c
/lTSQhZltq1pR8VqiFculjXwWOegz84fkjj3Cv/OGu4acSUt6azMgu/p91GRmdwgTP4A8Hk5WEqM
M4Vi+MFdWK8HHfYhsenCUN1qAtIGzC6M7yyQE5dNSIUL2TWogjtwVghJDpulatGNMUKBGe7fhBaY
MOCXDVhSkPtU5IK7tN3CUu3/fa7BEPPkxcRwsruZ7404tqKmHOrgjlp4H72fUnNVVKf+H8Ukp6ng
NJGJgoDt8L6edaNWzXg0hTy8AySnevei+b6o5XxjKibsBjPBdaiT0JiNVB9aSqxk4V1F3Vp4K2Dx
mguVkeuNwQtHnThQ8DAJ6WanVRa2WVoh3XLXm/u0PXT9IUbv7CGsN19vwJtdIX2qAN3lTJmPli63
TdyXSXhn2BEZLatpoIIsZJmW2pj1pRbVUNcr2lDcg9m9S6soyv99fysKJn2Tmas04XguZySLgqg3
eKAAn9gEhm2KC6/eW134/Puz55FCJZ/Nwe835cMA51lfdcJSnuZWG+qUUAaExJ1ozdpI3CgUhagL
73zxoX+RkhVJg3+fbPJeogz8SIdhNouqKmt08zAsozv1ILlO+vMfxWg/th6a6qRRKa9yccxuv7IV
slrzrPAuTR7L4LHy1//8/SgHU7cF606APmetuUNnFl7o8v3Dud7F2ik8f93AnBQ29YDPNjifphMd
2MhsHfWJ33laEd9FdoMTXrn9k1fOINtKbA+vRo4M4eqv+77Q6NV1TrMAA4BJkQicTvfLRuPU86PB
MCi4fVcP3b2Aw3Nw9s7RvfoUPgiHEuPs6tfw8nWrV6uNRqfQgfcbYS7Cu5eN+n6mGYNuQmx6ll+D
O+W/r3/+Rp/QQyGjDlYTWPtcEyVPKjZrqoxHdDCT9eiu6224BNu70YWJq0T0CnaJVTFbbklYpWDM
m/HYHcTn4T93YbfMM0CMjogSHYJTFN6gxX4IRHx6dnZlA4Q1bcejejC+F299MElo4ZoNNTDbLxnA
XHeGSgejNSV9SAnPA/LRK0w91DGDcrOHTviLtuWiQOlVrE1BdUo3T1QyGpgfknUDcDnyAuRcBGcy
gKa8gOHUA9AM/fnr2V9qaXYHq1ETSENLS6Fw+APcwVMcbVjnwvbrZqaf+fRYY4LoEJrKKmQeLrB5
raoT05qirTUeAWzuyoWz4HoFX/74rA+JKlfeaPLjtXCIspfcvx9R9GjXX3fh6p6fukDkO9G4pKkE
c7kNZU/w+zxwx2Na7ly0fYUjwg4hz4Zu83VDt7pDOET9WEL7CcrYZUOp5ddF4efiMUjXWosO4DFM
12n09nUrU/J3PiPEEjxMyAxRS5ttSc+KFFgFpXj0drH0QGVa5227doVVul0kMd/qkQUznNQZCxq8
5WWP8OGNqRqJ4hHz5wFnTdFxG3A8Czf/PPMyLTLUPWHmTEpvqjoP7cWhqqxed9tj9t7u49XLuB02
P7ApXXgIX/cGkbIp4QAhdpJZn93Nfk4mU9GT7vhT3T8pT19Py/UqIzVIWA97imcjB83lUJFsSLUs
67tj168RR4Ee1mvbQVu3SzH+9cafGoInM2VPYPXOak1ubLoJ7+zuGAA4cbLf3GN7cABf9+Z6kdEI
gh1ohXJCE7vOeqMmY575NBLvcYTWHfOxgtaAE3G1ELjemPvLlqZD+9MN0FSxnhjm2B2V78m2+eP+
SBzlr7oLTLtakrKdlVVYZpdNTevjU1OxPNa8N2gqfCqfFNEW1s0mWekb3H9T21h9PYI3FtvFCM4W
28i5lhs9jQ1O8qKGq+6xW1LmmePPrzo0i2pCnOZco5zG7tF/amu7/tV+a1b+Qdw0e9S6mm9fd+nG
bX05gNOq+TSAEJfLKktpr96UwQZpy62yFe8Q69lDonDHhTU4517OuzcX5QzaprYCUeqO8ASLwEl2
5K4oZY5HGefoA4cdeMKtuRHtldGu/Z9LK3Na45cHLb2dHqCAQz4gdJe9tcIkCQSBPeAdR2WV/amz
VZ/R1KbtNhaE9KFgl/vrAS+P3dcDfR2oXLY8m1dDkCmaRrSsRmsz3Pra1hyHpdG9uUC5pwBQA6ZH
iOiye3nSeGHdypyG6V7d8nI8ot+kO+EjzgF6Y2cYAItwW5/V0vm6d/PM7Me8gt3+n+oHeZbZDRbK
gV+XStgfwztN35m+s4mP/gMwgJ1wrzzrr3a3V7Zft3nr0CQJRuwP7HTCQV521iApWTRW3B/dM/Jh
u9q2HvqDv3Q0z9VT/9czaH1wxAAUARG8bEbOuyQdZZqJ7/R1tvPWFc6lD8W9drCcctce+oPxFPwa
N/rWe1T2X3fx1nwCYPr/2p7Np5GkpjaOaX/Uty1a5DjoHfTz101cv904Qcn7wCzAnYJSyayNJAYP
qVa0Ua4ke9yZ+2Bb76Kt4eT/h7Qv220kV7b9oZtAzsNrjhrStuTZfknY5aqc5zm//ixq77tbovKI
qH3Q3YVuNKBIksEgGbFiLU9+hBCrqzOuBuTUpPfguUHqHMr5VJ66CgZHC8QhjC0grk7Z2XAor5ia
YA6mAb/OPbn1Y/XcOuFXaS7bwdS3yybe1Xa6U7f1dvKyjfie3Gsfwf28bw+sg2kt0iCjRqh4UBND
vv7SbXR1aSuJjNJw45fuSd7pTroZNrHf3Lfb/m+Lb//y0jNzVHiREjUty6Ka9u2fdmM8dfBVyY0d
YV9txsP4Ht1nX0/5E4sNj4Z/0mZPp8vZ6TEvhKpUK6f9UIPSy9a9aqvWplnYuq3awq59kk00c6QH
KIhZ0nHYCTv9v4irp75GQO+QnaEJYaIFd52y7aZ9vXj6YOHOPPMOY4uQLXDlsaR38t82qMkt42pA
2Qk28iPolIoPBVJoxV0xPEI7+rfKm5AjjlnamTQE/t9T+49R6mBWtVAVsq6FUdWECNL34s9futds
OBOowjv+F04P9Vey2UkfODW5yixZZ+XtUeNBf+nBctdPqdE2+ID5AQjWXWupP+hmbkfcgk0A8L/6
irFpyN783+f5GnLVNgMfg+gW2Q9H57w4dtqOEXxW7ztwSeBCNQ2+eSUGEtRjG7T1tE9fQZizBZZt
W22CTWU1Xuoy/Ibs8avx4IgCUB8p1quWRWhoRbyKLoY9GNkfpAGNPab0Pt4vb0Zoqr62G3/U3gp+
EaI+swhZR/JqBDqzTiLl2d4MA5Ql0E6EIzm3NHBJ/iFCC9vwdyqaYmbpT/UPGuNYGF+6J/dfbntm
lXLbMkZCdhEGzG/gQPVKQCiqre2wb/ZjYgLtXWz8KrfjZ4NxVK6fY/8Ypm+WPWfEEQBW054/BneE
k1BzDKtyRls3a3vaNSaLpnv1/nFmkDppEPUAM81GCD+6XWoZ94Grb8DMXDNu6GTCaCdSiHINiMkh
kkMT/4/NiPSWIEL+KjV1iG0VDlc5ar2tUQ4qLQhx3XbatdMZ9Qw0CSBFiKci5TVJ1Qq9UMIcet6t
ghFJ1zb4+Y9Th+IUKQlaS/Hj6QZUre8c472+egs9/30qUJN7MQQe8fviXW4ep4fJBgisPiZfwjF8
7qw/+A/WHl95gAIGoEGVAdyRgBBR16dakSvApCVx3xfe3Lq1F722H8ZixmDb/VG/meuz9kC8MEi2
/dm27jpe6MUABvFUNMPcEb651My+1CcIoEtf4SGUbKI3wBrnSjQBaT/wvwqYBVEhpK7BcpVqQjNo
4n4MDgOwWw/pneoPsgulFuFe8YzX/tCwiNdXXB+YRZSF0RsJbj+R2mFSU0Z613DCXmh38yuUIwis
5E311W4Xt95tv19JWhBsAMBqBiqUaFKgfHNpVMVY8P/3PWQqnobZFXhrkLbjsEF/SF7ZTfL3Byx8
BqllInAH/nMasD9wgtp3la7sp9AOH8EzgZayCkxAodnNZp1bzecf0PbcHub19j6xwIAMBQx6hLH2
0nuUOJ77MZ/1PS+DpO51ZlHTklm6jFYywAnwE+SZ8FiixzT1YyNzHa/vJ24xg59ABwzG6yrgMRm5
mGvfgKFTRh7PeRBaUP5Y5KmSgy0K3RzlR1CAs8nqQzubHauAaoTy1xcTlGOQXkRcBJIM5ACXs4YS
w9J0YovbdPxYqTs0GyoJ62JCrlPUzKGD69/s5ARCe2lDHHk0UiDxgOOk8RdwZUqbKDO99JmPTJYU
7vXRhYGgWopKE2FuoNXMhapX66iBrUaw0Ro/uSjXyT81XoAq4z22skznluiCVjiNY9oOsKSYOrDs
Xq85991i9T9jxkD3XJ0toGsgxVnwCADIgHLw5fzNfSEMNXpG/JjfRrETghxBf//LzUOZIJvrLPRy
tcEX6ThHvror3Obx9o9ffz+q2ORGilcjQIK0XFQUdSXerXHsG5FfKZqptl69MDYNObwvfEyXUaQF
DP2UNrnC8whtDJKfPiv9HNhvACDfx7aBIBtjt6xZAQcK9IBxacE9m/jE2TQJadAKaVOWfmtChCrj
zSjaaMP29nRdBRr0OhEEnIQeJGRm6Pe1GgSkjzrJfWNyQ/5utqCNAfFvngVop+2gzgSSNvLwI28G
SPtdDmaUlH6cQbftEwmlDS7uE7hNG3NkPqXp/Q/4G1rOgfPB8hCpESrGLGpdcSIX5L6q2TIUhSzu
oXeQmASNdnTQd8NWeiyBCB/MNnOr8n5JzZoFB7k6A+lvoPZQJbVN3IRc7nf2++hEVuqY/Xt3zxrr
yZfP/ZC2Q51CcdNxXN4ZuV87vSO4g99tZUd4Ntxyl+Ov9Bjvlv2w7zaacwCEwOU8dQPVhB36SB/+
bPInEMmb+mbwoFfk5G7sshL9tJohaj0nSiig3wDuUSA0Rq262tVGXeiQaH0Eh/n2IQQjxataWr8b
U7AKUzeB/XREZK/ePkKrsVJbNBWrAksgxA/x76lt2IETOLddno7aRPwTbHcoQwLyib5SetZqvS0C
fiz98ah1u9qqIM8XWcF7GjGC9rXPXxqifF4X6yLRZhiC0Kjc21zlDaqrPPOsrDF9OJwGdJpf0PoQ
1YjLWU76hpMDfSr9WbNC5IoHF4Tg0BFCv6Az/S3DB9YUo1IN3Lig4A24E2UtD42BC0YDwe8+3oNr
Hi0wL+mhf4J28cJ6iKzNIKGkQtMcj+urTm0kfpGrQOKgcTDuHqB3YZJ/QGhivpemK0LZYld9xe+s
l+JV7pOMEL6BDlCoTsu4U17Op5Aaqtpoce0TY+Gm24abcNNsR2yxsDUh57Cttvou3HfbdAMaFTAL
3YWZz9uTM/oRC1B4YiG43OToQkU7DjoHsY+Qxb78GiPUOplTq9rfa2QGXjt/sBWIwZcbBf/9+Y1s
sxnZIQiM//VXav0erMWabcEJTHADWwCcWpMzYz9Bzp2xQvQZhalCN6MqYI0AHwBk6fLjEm0Uq2FY
WmARTdFDASoHyxtjG13tVyiJoV4AgnggLQCwoxwukNt+gtBA5EfoflEc9AVphhu4cvYZskiZr/yN
MkU+5ezILcU+75FCiABCNUO0GL+HP8Gw0/+STpGoo0FFBiERIG3kz2gE59B2jaZwQuSXml22Ll7x
dxp34Bj3BxJeLhwHVoAQxb1eR7kVM3c5GB1rI2btEvuxGdgsVc7rM476dWrlccuPCnUgv96YyxvU
+za/dDdzVHNzO1rTzRinyULfLqBQ5EjHlrwcxiLKtVKFAAZHBw5bTgZvy1O2n23c7QRIvZoDqwH8
9AyhJw4bDQR0hEUXmMhLi2lTtE3d8rEvHlX0qu55sHK/hA4wS066zz+Vo+xmJjodv7RdEprbOnFZ
bY5XER2Tq+IaC0FnwmR4hZUKUkENEiP2ISPBIQSFzuLrB1CUZdbt2b1KjxNXBPwOJQ+cHSSbezlW
TjeydkLOz5+d6Ul+LY46anD9Y3gcH9Wt7Gqbxcvs1B+ODYQAvpnkX1eVD9o+tboxGLkMToJ9UNPg
OWgrv6bDZINu44g8RfwpeMvecDgHjV1DcI/C8r7YZhtW8W5t28O3wEtDWm8Qzy4nwYhHFK3TJPHn
XbxJnnoRk84sKpOR0F4F+Tsw1JIHPf64NFJWYRO0DfSYZ6KLmR7LxC6ekvelM0dvPDShGz+AAv+j
fOI+uI+Rdf++StifJlqFfie4a9GLTdOsaWKPFhQFMGj1OG1jKL+8Qi2rfg8OgVkX7z+33WrVf0my
HrOJuwLNsK61Imp2xgDA8pe26V9Sq3wAVr3dsy6Yq1GICJ39f0PUUa2KPVeCKyXBTfvPJFvPgd37
y/1wP7JC9tVBR/YJkGVA9INVDQKyl6tXcMsYVAQe7U7fkgdM4fftGaOfrafl+ef3dco7BmECbjrH
jElu6u9UxpV3fZud/Tx1FpRFnKBag88f3NkJvjpXxg18275y7waqjeEOKRI8MOdfwYf2KQsmHoJu
pphi7d0e5VV14TRMFDMJTB43B3qYXBLBC8l6LXa4+9A2s6Xsu7fYAoHLMX6qHRa/xrrbnxmkHETh
msGQ9Dnx7UU0IYGaH2Vvqeza11JLqQ4NU9KZnHtX2/zMIHUuokkx4eUQIwSThDMfDTfctf7PYuHF
67TbgBG/VzfamTXqiVFK6oDdd7JW+aIlAwow/FGsP7eXbdX5z6xQB6LUQ/dWb6bEzzf6AXope9ZL
9qrcRfsFFYFB6l4UkQQL/ReqGmZ/h3KpUzmJLaGc2Hm9PXnzY8rqeTglA24tFrWrl7yAQl0E75A9
yE2kn5Aptlu7NVNcndOd4aDRun6e7ch+4zx+I32A/NorN/weF4ENiJfMwJpdVlJx9aNA+Ys2DLSL
EYzVZajBxaSS0xh9DJo7cDgcgMqHwtfwk3mZPz2F+8I3cP9ogZpp/crr/pTvrZc/S07n9Nveru7D
X5XHupCs3sLOP4o44tnNWArEOMwmfBT30Lgg5bFbq4Nmc/RF3uuye9vfroozxB3OrNEsy7MYVwA/
BiRcyVZsxXj4/SrMHCmDzEOfqH3bHE05frpinpujouMizliLHIPrncIeN9P7j+BGcIToYfySHnin
+17eGiffKZ6wCR4qBMfkDmzeojluQq970Qk8y8vxImN819oN/vy7qOAVZxCpCXh8l83fcQ/cVrak
rYQWKaheAYvzHG9S1HOkTfHFOcJOBdeVqR0jB5Cj3+BPbXGJeg5/SRZ/4H1gEO9ZNYrVYH7+eVSo
a5dc4coUqyThIfpak78162PBtXz3O2WsEcsB6VZdPayyWk5gjN+B+cyUPPddMGUzcb6YN7W1cHc+
LioY9RyfyKlOvA+hIHrgzAF5ssid3dCekKOSzMR7/XN7qVcD4LlNatNPc58Y7QybxlOK5/3sSJve
yT3IiVucNTiA47wXu4o1qeRWQce/c6vUru4hEhuNCxyM9+LHZdNb8VG2c7e2u8/b41s7p84M0ch8
0OUHKt9jeKOj+GhpMQ0vcUYzOt42s3KLIvIEpAoIrBjunpdRSgBMQxPKMfbl0e7UrzT4DlibcuWt
gHQ5IfXBYwEsDWTPngVCIWpajsvk2Bc6i4/uQLaF+oILTuvbI1l5LaC2CMS8hjeoDHjEpRm1bMWx
7lQ8r4UtMF+8VYP9ZUHdnakWzLJEzRknq7PUQvzYh8SlEL40oQnhoMSZu33BuP2tTt3ZmKhwpkM4
ouwF/WQpLZw23umFFaQv41+qE5F4jgZGwn0MtkKk8KhjHQRmY6wKKUCCxl2a/m7Ev+39OhlAIzEI
xSQkCOi3XNPWczeodeyn0mRhxtgWVkI/Cj+o1aOJDU3qFAznti+tzDsENQCqQBoVmboTmPzMZaXQ
6PJMgi9xnB0vjrKvh+dcsiNWjF6Jm+d26Fcfj3YFZey12Aen7wgxssAOgl3NKr2zrFD+2mpalc8R
vCg3+eDwnmqvgcQ4eNdNnJpIscBXRbE60qJ0yLAl0Mw7QW/FN1KnZrUorMQqsh7AKxCWMOxyaoej
q3DOmhghsbLa6tB+jKx+0nULgLCjJIB0Nt3ZGel1ulQgvfaraLSraLC5kJFiXHt/YxDo6gKDnyih
V5waRJ9pSckjqaHucsPJIECrWIF83/egSeG2Egs+s7orzsyRhTvz5HJJdCPSkKiJDmbP6HlfXfSz
36aCBjpyOzFAc4FfIvslPzS75eP2NmQZoA7bIpMk0KNjroJsh95effLi9o4XX/5PVuhOzr7seSGX
MIzgpb/XD/HzxAAIrJwX50tORab/p3FDmdXIluGyLMQmhM/1cBN9j51jJK+3h7Iat/5ZEYM+L7RI
EpccloTMBeaz1x2EWlDx8qy0/+pGQdc44DwoCqLZ9tKtWi4sygJc0L7Me5mOyyXkKmpWDmZ13vCq
w+UEPPVXKCyjDoK8LJGAa3MniR1U6UqIpuXWHDkVKwuxuk/ObFEDisdhTLgetoCGAp4tYmz7tfkS
0fQIRB4eqOi2u5yvRGlJWaNEp/3yk4TPE6u4sDZVyEYL6BiEFDgW5PL3I0HPK40n17iXPgXHsan/
8B9B8pCysnor11JQiP1jiDpLpkFSwP8y4xz/03zAVDqZjwvnqIHNSrSvTRnuc6RKC2rsK3yjHrdk
KoXYf2ie+u3IwMBd/zqhuseSKGiTAEyaWu8FYNO2SpA9zF/VDNVsUxK923uR/MLlS4E00wMSdJIY
uLpDcLk4qsvSJn5ivAjKXYp2JIcJ3lgbBqGgwKUHOeorJakylPSgJbmzAtnAzCugl8Jy3avOOVyD
0Iuq6qfSLnCI1KNVzaqxbtou8dPX34Di7xpb8b+Dj8itXo1d7XI79ZA/ac+hfXv+VhKRl3bJlj07
uup6FmYFpCp++Bqi9Vm2ZNkEvSG/rcQd5BqQ2ypYnD0rj0rYJPUMoO4IHRSZ7zObatMNSy5grKXJ
lebDoHqRLR/ql4k3B9XsHmsdmi/ghDfHt/n79njX/AVWwReHjjI0ZFPDhQLaEiW9iPfsA0ZZPEiF
w0KqXQc5YO5wNUZxHGw1WNHL0dVow025Lk597U1ANvvvy86omoIeiqg0k7INFRsUtQQpRoyf7/9I
qNdM5jyaUExCHvL2TK05/bkd6pTjWy2NZz1KfdH54E1GfnglRwMGHyh749whbFe0NGITqpUaSxMh
LTGBS0TKxDLehGftLf3N/8p/BM1Gu3+rmbfHtHIvhFmsP2xjicB6dbk2+pDINSdLqT+jXOtr36Hg
ir+GL97sofjRMqxd3xNgDNqVIFeGYuBV23c7t0pRNT0cwfxG/tvaZYzgtz6LZxaoNZr7pkcvHCzk
r2hgz4/dZrGqjeT8RNDP4GwdmaHbE3h9Al4OifLtLOyVeSJDGpED1+1iCwo00JsyJu6kWElH9fOZ
owIEGILzIGlhZiJdiwqwLeBM8GIz/ER4MN3W3412bL+FDjQckHatt+HD4Lz8XpiYrLVNAGkndL7i
foQ6GzXeuckLAydx5gvtcap2sr41WkYKasUEqN5AmAVQMKRVr/pc2yXL6nIEUMdR3tBVyxLdXfFC
UBugjRbEjZAqODVVnAVbRPe+isspA3DWg5b6sKmHO+wtkUUMszoOtC7gvkA6aWmAcxQaHJ/1auaP
gqe0d2PiaCw2CJYJKvSFeqZPTQITU+O0xQ4mOFambiWfK+Jqh25ZAqAGsouysaRqx2U9LkSBp+wD
N3GhlQA44Lz5eWGdg9LKYXRhizrz47AvuJrYAr268UsHFHIf3g8+/7K4ChKs2f5b2HQ2GJCc2O3t
/imxsk1tly+9V9jSfnblTeMMpAyBEt7T7FbMfXidh72cDMr9C7WpIC2MD3wVbN6Z0GcLhVkk01Wz
sQL7rTzwSMa9GiaL0uqkDEoFgIuZIU595rRTrJcyBBeQzbR7s77vd4Krb1VLwjFRWpGVbIVNel+5
i63tVbu2hPvPdtdsI+SkPclGRd/mbdktXSDRn/jSFN3sKAB7Fm3QVImPlYDgjNH6zMrBkumgvxqJ
LCg+a7iSYj9ffnVlBHMtyhHuNUCNbmYWvHttJ4sCSMpwmIAZlE5qzG2TcKKE11N1mLAOoZWOm1Qy
u+rrdpBfc0tQBBJGHDSI4ZJ2OQyJm+o5hcKJX6V+pGwBAQMaWWchP9Ymi/A0ALOOhDguNJdW0jlP
g7DWUM3wjW8II98ew9qvg5aaZFkBnUFYvfx1JUsFsax5ZLFwQXoaN7d/fW0l0EMH1AWhKAPjxOWv
D3k+zGJa42Sf3bT50mS/CG2k7GxmP9hayDu3RO3AcQBQmBOxEGJrbqPIBKjr9lDWFlvGwwavPFQP
8P6/HIqacXzP92XqV60TpE4Z7rTCWwZGcmbNChp+DXRDgZYMeriXVtKlDFBXVlK/iRx5ujMCy5CP
qejcHsvaZJ1ZuUp/C1UFoB6sjIMv1B60WQX1cNvEml8hWY20IrKjIvicLgfSQGlogoI9siWO5rAq
fCu3K9SXcdlAOxzQbzTXYRSr6qgm2BJ64fEAn3CmJDhG6yazBc3M2wNZWxEUCNCchr4EvGmpgSRg
hm90Aeteg155tAPQ0Sm7jsWovDZdKtiUgeJD3wt24uV0RVNbIDGOjbLEpmH1z7fHsHb/RTxE9AB2
DPAnOiIuHRcsykKcd3Fxo3/X72ZzCC1x2TQxVJYflQ2fJxbfe8oLwzKJTnSo11REYhxTeOVd4a74
EcTf4YCBGaYw3EPKpt41haNyu171uveNwRjqmmsjN2Cg5gY4JIZ6OZFgVi07vFxSv4OIQOQhz8Ei
611zCLzD4BIneRC6FJpWMSm6aqmvC7v6Kwv2Quawng+rNggpIYjJkPxXqLhZ9pDx6tIcd91P5Gv6
eyADUpkl/L02VVAtUgEpxGbHEXA5VTLkPZPcwNMS/WhIZtfNnRa/3l7+lY0KvlBQEpKMGaoL1Oky
lryU9SGH1S8/kMEAa4SC3DlvZZn957allcGAlwIWkLPA9V0lM3p2EQr5ss7Tost8tISANgGMt9HA
eICsLArJKMCAhvf4FQB0QlssN814E3e9VfxU3T40NiGrpL82DgFIaR0QU+QuaJiEkqD+HWZl5ufa
vvoG/Tere2Yl0mAv/mOAfMDZRKljNcvQ6M58CYBdyRxZkrlrsySA6gWdb8AlX1ESqmogRLJRnN4e
S79Tyl2R7VB/+/vlBrqaiFNLqLDTvstpctKEC5hWYSIYjxxMjMfbJtYH8h8TNIYp1Qwu5PUGZK4F
OfDz0Vpq12AJ/axZwV0VUwWydNJyfbkc1dDppZJJmS87qCmlSJVLVqwxhrLmVIScG910mC6Q310a
yYSy6UI0E/gLnHd4bXnkcBgZ7LWMEel1JDzQkMxFceHSRhRqsSgXWUZueEG4mwH9OyovqmjOwIDN
djMyLq7XqX/wNWHSgMfG7RtB5tJePctF1OsY0/Cu/smeCly9N6Dxa5u3/+JIIVSByL6BxhGNH5Sl
aWyqwQiLHAWzoLa+G92+7Whrq3P++9SOrIqB05s8y31e2/elj2tlODBuY2smVDRhIM6jp1KhU61d
rCiQnMMQuN7Tyh2YLofpr2tKWPYzE8TRz+NKLSXhxOc5yQAh4ZDFd9rEuIqxRkGdJmoWBUajwwRG
gfs3RiGX/80o8B4C8ARHFk8nZ6osVhNFq9F9yn9iFAC3/Hej0DXIT6Higw5kaqNkAbJoc67kJK50
YmoidmmsXNnauavJQA7jlEJwoYskcbEYWstJJxucaMq1GT3pz0N0N7K4itbqIngDIwdECgVgR6IC
2CgqmQyHg6k/INlb/FYEn+4BJMdzYGafKouEnKwxdZ/EA0wkgAhcW4CyvXQzkPrVZSRIp36ThtvX
W0jX/K4SRnA5lTdoM+iKA58emtBRYKRcTUiySgxzgDtqR/YGn9ugPw6SpdvqUFqjVySgokL7Esk9
mTn69lLn4+WtsaTdy+Aom/CAlDzApVvNK6wUKaB0m9qvKBBZiZdth9+3w8dalQh9Vf/5Vhq2E4xp
WMg9siniUXvXYrNfzPYTDI7pi/4wfAXv3dd0X4NR8ojwyDC9thpYeYh9aqDwADHK5WqoVRwKnIC6
ZblYI+idTByS7V1oxpCzfe7+GJMtfCbmHJrzc/usW7etr5wAOMzwYAJ/B0ivaXgMivyK3oth6hui
rXfu8tVlZjhY8S8d9hjH28qGIv1kSHMCPKgIdLazTcclDzugMibFEadjVDvSVxn5vW72rNrL2pye
m6LiQ6KKaZWAaB8NCOWr4GdPFS6arIVbeZZdjIfatXIZLSm6YYBRF+3PfjSrHHWXZIEgMAB9TFjn
mouiZQTFATxB8XaitZ/GMK5mRcHto1IfYzO2Sjt9Tre8GTyUfmUNrrLjQIrOgiGszOSFVWoTL9OU
cDkPqzNSoZr5W/NYiLmVEwmkeyDAJ9gTENhQVwOJU9MxTPAkqCSz/Rhqq0uc206+agGCugQTi3Ic
jSPt6wq6tRVem+BeHkrCwVP9/bMG96h/LFB7WJeqsEWDMt6zs/VtdG6wz1kuzRoE5dLB0td9GGEQ
gfgBwdZm+Fr+q5U4GwXl0MMyF1HewMRSoe1RMRxjc3sh1pwJWFGRdPwSLlKqIqpWc2TMMV7LIRCj
fWUG9V0abEf9+HPbDnEZ6uSRSR4WhXFwj0FW+DKk6oFilNokIgMo2BqY1KTX27+/0p4CfhiCTcXT
Ca19OnWCVsFSlpWoY73vwN/i8xv9TrI7V9kPG9FWjinantSn+K57WL6R1raBckAvOueFLgRxgC3X
PEj1Vd7tj1pLUJ1/FH2QoFjQBa0MJ+Qe8g2HmkW+C1zhLdjwvugnXr+Nn25bXAnoMnq4AS/Gmx5N
8JRL5gR+zEWYhWl4EmsrLh3sr3QTbqvu8balNcfBuwEN1aQXSKaTlciNdt2kAr0bbfWtgnKK1RyZ
8mRrXnNuhOzAs9v3Eg24m6lK7Lus/u0TuxjtkOc/TV3s+woAh4r89Oxkdm6me8lL0J3yKdudz/9u
j8Vh2QvvkpugvSW3UHJBb4cwvXRAhwuMYLjS6CNC6OufuaQ2h8E3CLYGvsUAY8I++oks5V1B7XHC
YZk5wU7yBTfPIbQBIoduP3lQPE8P8j7/mJzyIfiVP3T3qQtd0RcDVwX79jqfLtW3Joq43NkaDNHC
B1GIhYb3OshzwqucEIk7ZwbBd2jqu+rD6EzAEw1r3sbbibsff1CxRBvCRtve/haWz1F7XENDVLwQ
n8txsGavsZ1so7+vVJwtxRUtKsdXXQQgG7Rf7P4ORPN3jOm87dFXJKixAnEGhcNS847D4gS9PT1I
HlyuVCEHY6mQlVIXC7SjCyg2WO+iE0/e/+4NV4qqAlhXw0GHDRuSLKL1B5SfH4md3ovOc7gfX+La
/A1KYNFND+J+BjOpl74PL9mGJV239j67WCfKKxeBD5u6R7+LjPcLKegKr52X3vUP3GhCNdG77Xhr
J/0/GxSkL5czO0KqUWoytBAUaLR+61nC4Iyfp29Dkhq1TUgG0/3M95w1PaVehpvXbIpW9TRmZrxp
qvuxvJtZz87VG+zZwE7TfLa5xagpZ6HGwEqzsg384aMZOdyIHy1ItEfPuC9Uc/SZcnRkvm540anR
8sxsrU2g6S9gtrGRKXgfNuk2tASLhSNYNQOFDwLeQbWOBuxmWm9U0oKejAZxFfxSuSk5ANjkbxB4
Yryk1oAjhJPnP7aom5omz2PAB9gYwV1mL2Co4F3J133ExRgsX6yc0epWP7NGwszZBOqzNKnoBEOY
Au4Lj++thlYKzb3t9azpo/ZYmakJ35Ih5X/iXe5V4BvnXmQeHfq37axdWgAzAM8b3rs6enUuBxMN
eF3hGoVlAn3OhBOlqUwnFA/TyDC0OmsoP4N6RkBzC12FKGNUWPUJYFdXQ3F18kTRSWQzZOWlT2l6
2r2RvkeCCCkiPG6o1Yn7qBxmou0nHid/3qi7yBvvws/xURvN/pgfoQtvxt9o/1pA4F4cZ7fEXbR/
qnsTsmY2RGjM2xN8xZwLdDHIIP/5IOoe1Y2Jnobkg2ZLcw0nRTNu6TX7xE1fZDd9kD6S48LMopBl
uzUL1A0rymZpRHMBaY2NvOTwHdiNw3mLJfi/8gMrQq8t7fkIyf8/2xBa0+Vaw52mvHB/g8HNZLEb
r5BVXE4itR2WVga/6ggTlV3eG8Bi3But5ct2uhcPzWMNkvEexBGpK+yCj3Db7Pot/8ZYxxVA1sU6
kh17NsosB/RAJQ0U2VaxZS/ddSao63C6siLn2ol0Np30udDm8SKOQYYMmANUtmSxZFVPqoo3nOMU
Ts9GMoRLo6sFRiI91GgpnvBUC6zqQ95BfaO8l7egFtpNnvSkWKM727GXFabsFN+Ju9zP9nQf+cCG
g/cbZHzf0aawmETnK5mk85k+vezOvm9qQ/VfbTGiNVq8mVgauoN1O9+Kpu7cXtW18Hc+19TmXIqh
zvMKU9E7yrY54PwHtfnMCH2sEHC6CZwNKJQ7aeCJpund9HNIt5PZmoMzYGl/o0C+NR5yxqWGNSpq
Qw5CN9dxBHudrToG8ItkXKxmRRJCbnkRtSVlvtJjY4CRRTC5+2WXwsbtxVlhorrY9TRBuzLEAoaB
JixU4PHcqR7w7Cl3oqPaymv1wEPswxruivvptUR463++NFYcXXsxoFFBQ20AdXPQG17ueVBp1hOk
0QGVF1HghFBzaTOGuGJBOQlBQ1kXoDYaigcFaqFLFYCaSJMOZD0/Ai+A5sUGwtBP1XOI1LunH4XI
4QyTry1wriuRw/OHIsitTWGGHyyy/5XgQxQZoQaPMg96zKnjUyoMtE/0EWDtJug5gedhhNFrJkVw
154boHZcKHGjMJXooVABF82/wEnpCe/5RnOjXx1ves8lcsbO7Cte9KhYkmTWTnqfbFOkBx4yRmVu
7d548S3UPpmWgSuALUj9O9KT8H63NPa8OEVsj4euTc02In/fXvC1tBRsgvGcFLcIJ/qlS5UNJ6lp
RHpIrMidwM4ChQMBV0k3BtGYAY6HNjDjOWaYXVtWlFLRPgeWYh4kg5dWOcDGhzgl4IYYiXm3mD7l
jlEQJj9BxQOUnEFLrIECWbwC0yv6KNdaCbhMVx5rcwpsIQGPfemT9l8GozdZF8oUVMdRnzo1ToIG
8nI0Y9kWdSRUud/UNtJsKdha3/huB9QUY7FWAimhEkMUgkAE8CdUIjvO5GBoApSH22RTxKb4pzoE
SFJFlg6dmscQi/e2eNMfNQZH7SZL7IkxpysxFlyNKAVA71EBzoLaLKkKmcQhmHP/sywtIzfDxMxY
dO8rk3lhg4pxaoGKWz3BBppQUYXMgUspLCgl86zmLJYh6sDg22HOgxKGUGtHQwdp3IVwVIlEKWNf
swxRzh6Ias2NMgyNs7fwEEisPsfZVhfGnlpZHKJfCoACQDBAjlDjqbhGnWrByP2wTkxgnct21zd3
zDzsmhnggwXg9sAuYtDXwSoUqiIBd55fC3fleJQ0G37OpPxYi4UAB4qExYTwytJwUa2LlEjXUdlC
hBATW/3iwMYNdSTe1NEhASI4ziwyrwbF5u09trLFLuxS7jd3SxDyAZ/6bYQyOPJXKloI2i0L27Ny
zl6YIT5zdgUDJWGWRKGAotfOZeFU1n8bDIroTIbuBF3+KI2pBcZ6Tn10BIo+Cyt0AgZQ0Q6f/p+f
p9v3y1YdhCBD+Sbbzi+yl//Od4aVPYFt+aFxdiVnzY6x7SwWKHUNfnVhV7ycstxosybLYbc10elg
TyZhHpLNzGE1Qq+cHPA4IHqBXEEaguZm4Qq+E8IU2PHgri1sjqhBp62NdlT9nmVqdan+MUWX3EIx
4rAHgOVFp1Taedxo3fbmtaQeoAsgMsSpAS5sOihANbcNigDlW02yDP+x2qc7ztG+S681f0k1Gmz5
jezG9m2rK6f7hVEq4OkFpAcGDUYbkD4/dowxrQQgIm0LzC0SQSoKiZd+EGiRIEQJELcaGqDiyfyu
sUvl3L09hmsrEGcQJQItwr0TM3hpRRZjtdcL3FAGwQCTN0RLpcRmVRiulx/JYoJ/VsA0Cd0B6jzX
G7GCnF+DRrn4R8/vgpmxENfBDL8PsQzw8wBwfwVKWOSxzKFKBiTsYMbhFsFSeGztzqrH37dn6/qI
uzREhbMh4SAbpKBzsZl+D7Kl+tDObnszw4Ph/2aIWvwkn6d+6TCiBP3w0Yze1theWKFmbe2BJEWT
igZKU0CUL9deLyE5buQAXrYOB0o/wWK941an68wA8Yuz6D8gnZBOBK1abQUbSXYQCPKMJPQJvHsZ
prEkZzaouxrHa9lUSrBR7lTzRQZZJBrFdgfDqTbQNsiswOzN1mmsnwKRwLJ0CwXO2oF4M8f4ktNW
ufUllHOkVdkkbYkvaXxxNtt9vU+/ol/Sn3ZCt2LjVO5gKZBEeuSedPQ0sioqKxXVy4mgXKZP9SgX
oOuKnIoGzmRwG5v5DuRPeWURmjcOTYylm/u4XCSvldOYMVwKvcYPsSt4xdfyKn7n34IjINvDipOr
21P7H9Kua8lxI9l+ESLgzSscHUCy3fTMvCB6pqfhvcfX31PUvVdkEcEKSTu7IWkVwURVZWWlOyeh
ZgYZ0XSHHejzVEp6Dp3R4HC0FTjtnrBVd1q8fXxnVl5OMicHBJF4StATRXcUkmAraCMNDeu/+5+I
78pNVQPCKTwv35h9mWt350oWDasvu0SOU1G/YH+LmjTHK8KOVxil2ZWaH5aE9QAmDeQNhind3qAS
XeXLIKQ5ErD8bGZe9CqCNWD4FWLo8WgPLPjr/YtGxAFyg0cUm0gHPqJey2VIWn/zbIvQZybtN48P
aU0CXA5MrUApB9OVKZtTFRl6vSUh9+Z0X8pmw+/if/GiXUugjE7XFx1qRWLuRa1fps7QWHmwK1h8
WyumDQEwdEwC4TWQMUQ/rkxbmCmTInGIQtD72zfWPPg66sK1V7CmTqwoGsBe6PaGDBKNUPZNFOec
SwIOUZWwAXghKfeDbv8LtKJ0I4VajlYpqdAukJILe6UwkRISMWWQpV4rm4ZRe2jxxPETMCFlIcNJ
biKjQhKmzPb8ZHLSB2nv0s494/Vc2TP08KHHDvAFCOOpWxPKS6zLVZN63ztjM9bHSv0+s9LlKz4N
ekhhAtDfRSCelLkt+ErpRBXO37yptgzXb22fgLbE7VBB23I3CkARhnbpAoQAXbtH1A66W+PQ6Iev
x1dxbZcUJDfQM4UsKHIttyosTU0e1EMKmoRn4Kxm2RSbPauosrYSRQbKCk3FyBrR1HpcWjXiHECG
8F3Tf9XPWv9Whx4A6o+XsiLGAHUBAauAEQ1d/7dLKTJjaKc+QMK4sDEiQgKVl50b/9jLxKRBglTC
0YAsQaUCMy4Tl0VsoFXiJsb05xCs2IKV/Xm8kvugDEIIDSFmrJDsE6VWeZBNfBJGQBGh12QhySfu
I+Ecwk72KrOSAAxhNHo4b/RSRwNx5gUgX1jMBemG0QwyC/muBt3xIeOU7m0/SDmAfUdMgyEoaFq8
PSU5zFWMv6wLz+ba7S8h3T3eutWfR84OlQMk0MHLcfvzgzGimxMzwwniGsRYQN/8C1AJVkDAGDAt
8DPoaEnN0MDbhkLhzaVjyETEUHw8XsW9XcHUPERkBnD8hJmfsve9wFVL2KuFJ5g/WNmY+xt/+9vk
3189WrGaL3JUaYWH+87JPrKNbe6DWeTxClbOQUQzJuhSMfSPtAPcSlm4NlV7Pim8qdsML5ywf3r8
+yurQHcLEj4g74P5ost6rdgvpUogMa74JX//wfj1ta8HCAO0xQBBYVYe9UblKviL6i7FHg2K2f5J
+B7zSxmauroC5F3gZwH0dodEN7peygGxK7wqtLtxE8vHpXnTfz/epvWF/CWEoN6p65AAyTsDL1iQ
Kl5nuPH40iUMEY/WQURQLwivJkCs5FgHnCCklgvZr4ABYN0I1kIos6EknKSNI5EiPsFKGcJ+WZzH
e3X/fiDLQs4CBGmX8SK3KpuFCeZgGtirifcEMEkBDQSqp59y8PpYztqGkdlZqESBYhDPyK0caSwX
raqbwlv0bZWcskO/uGnKELKyX2g2h3sNxQJvw4Vp5uqWN6q61NqIvGg8dKa4CwADSRhIg1URcBsw
YBgZNxA3UuuY+x7jQ/DetqYW2DJ8U+vxRq0IgMOLAAQpI3RH0RhUPpwqvQ8NJL+ijZGc1HZXBN8e
i1g5C4hAxgsVQcCO6GpW2otN0Y8xXlp+o+YAmX90bzyLInnFmt8IoXyGrC2jYiwTkmIZztzXf1sB
dQp80RlRweH5XjAxVPSX7QAWCIlR1Vk9CeQHUfeDh4VCyO1RqyFq9LOIk7AL/igM55I18ml1iwje
FOUcgJppytdILLkhU5HnTPltaqn95vEmrf88CTbgTgEGSp1AH/WTkQohvFyYDr9/+W+/TtmmHpOh
l2yCEtVo3WHkM9Z2Hsh4Qt4nwGeiuZWEqBujXGnhO6NbLj7mrykL6r22N6hOo8QJcnug7ykFKtJZ
DqoGSQx+tJCTYrXarlhVhF8oTqO8AH5Ijdp6XoEvG8th6UXGWxOYS75LMBpj3EqsPOPKTpH5emTq
IZDdd6OzpwTxpiilmM+7WHhPtdw0RkZvz4q1UNA3QAYAwPlHsvT2GlRhnqh50ZRoRtnP4j7/2YJM
k3GfV5aBmQlo1ITzD1jPnUVSgqQotaTxJHiw2vI2DG8N5zxWWJYM6joD2S22UpI2mPImWZsa6Akh
ZViMe61CRQlj7C5lJVBHUB5Um2hqN0tDCZIrYTY71mGzfp4ENVfPm1yrcRj1+PnRaa2e4ZmtJNzg
lxnIKIPjBjNp6aJYNY35pOKd9prB0hHaY7zO21CD7hp8tHHhC/906jPQrpfcO6D8hLmdZmcVBr0I
wkAbvBStDpk7Vu6oWEvocyrjRSXbcpOdxoQEkCHitcOYUBKMU9sWtei4B3uEl2WuUm9/zukm2LaS
NcpOzCr33SkZSjHgtcHbDTcEzNHUZeELtUymdpE8Q3HU0WqDzciyLXdagKoY6HRx3XFeUDdKC+Y4
jnqpLkTPXQBre3xH7uwW+W0y7oGwhKnQhdut6pcwD4qxE+F8OBVnJ5ire46yw9tjKWQTrg8EB6Eq
hChVRwc2YQW+lVIlfABKqkI9hN+0ynEx0cgZ/OHHYyH0UiAE2VwB1g9vNxrpiFm7uiyclva9WGr6
IcWwptD2ueZ527GYT+5WAsw64iUk9pHcJ2QIt0JySZ4WJVE4DONq67cBk963vGBxySZg8cvepfgB
4FfwkMAUX0ZE0vnwqkVrjg7PkNCpd259rM3i19zY+/zEou+5KylDFKGIRwQOJxrhPqVhMvpZ8ngE
cUAUmIK8E0Igxne8bOZnYy9gMtBH+xkEths8FX+E9Pz42OjL+pdspABgRMlkbEq2WgRRK8gAdfe5
zQVWW3rLUymYRrKZRrNmFa5IJHijiaCVgBEi3Cvahej99vz0IA7FRAMIHvBt4G9qPzNrK1IBj2E5
HHfmFeohweJhfcgIgpaD0scESeZmbMIYxnvygr1qPasyOLc4VKJYdG+XUgK9LIR1Og4R7AJwb26X
pSZzG5dFi+Gxm/pZ+s47SWSajeY+1b8yJJ/PrAbv+0MjPsjf8ojJurprqTK3CddCHia7xI6bK5j7
3DwZf2TGeIy7niGyiXhWQQMEbj/oKCWoxmTMSsvRAqydhJP6Tf9UbWDf+G1jhfjzWBPvmqiJMCSH
yVOI/9zD1keFD4t2IU3N+lNyVvch6orP+fPwKng1KFFL8KXP256lk8QPoQ8PGRhQEIFuEtUCKnuh
JWSwAQHiABWqzkCNjOcMwNB2JzksHMXqfl7LonyiakkmIeMga7QMMsi7Nd8R/QNm0FmsDBz9bJHd
vBZF6WTb8GLXESxh6yiYuvX4rOhnFz8u4zlEehIDJ5BioNYxK10Fb5tHlTCzJEcsmBTmK4YCjzoh
miMT4HEstxpetlmPaRBo3NVTs/isdVv9o/+oUJqwo9L5x7zEWA4hOSQ4AaTbgW+/lZblfTMvo4Dl
ED4Uz+hNflOc9OJDtPvPITVnVmv9/Tt2K5CyuhWfNPKQEoGvIhDS3Buakh1p9/iQVp4wTIcg8+NJ
MEFmQd0uK0n0slYHVMN11cwdvXhOXUww1L4tf8LUAsEKQxw5E+oi3YijjMVShkKkcDLhVzssWrad
foZoWhudDiNPUmtID3HitpXd1/vUfSz6zvfA+V0vlHKjKjCl5ZOBhgTVryIPhM2faJXRf/03IdSD
AlDNEocadnNqNz+Tj/QHOluD58cyVlwBuIF4tfBMIhmFFOHtkUWAkS34Xw7IqIQxmIv9K99P5h8g
SUKrcBRMImQNwrzrV4fy34iktGRJwzmVxzjH4zW4/H50eAfTYzrzDKrK3QQ2IsV+vEiyUbd6gnhH
Rdu1Bm4XsFZQAuXeyDquL8GXNVtC52j9camOas9oIb+3tQhAkFxHlI4Al6T3qK3US6HAIInBG37L
4pNs7QTNDHfFczmY4PUG2xLjut3d6Ys8qCFiUtRV6GKEnpdqWuvCAP2wyj+gEzZLu+rthTMfb9/9
O0kJohRR6uVEDAwIKjO7/pZb8i7+YzgAqzmx9fbF26nLiB/urhclkPK6wzCO6oGHQH/5fY5sYc96
+u80ggjAxApU0+BR3HVA86octmMtDt7yu4zBJV6KtsPYtLvnkBJBPSh8ieikVqTBi+LnpLXj5izL
Zrf1gsGsMnP4Fr5PGDusfHLufxRMWcVKqcMlCyFYOYkGZr8AchfV1vvoSvxW2f9oPgDHZYi8ezyp
tVLnVcL1zXOynWmEiXy5bUSW/L3ChGO7ezaKTSAyNJLcpJsLDXkS8qkoJaK2gUt3e9PaCI1/SRiP
nogZgDv1wOrqujdRlADquYwkgWtrORq9YNpV1a6cnDo6Sh/jK3phjvzhLT6Bvf/p8S6uLgqZGXSr
IDiX6cJDFRdinhVYVDBZogkXp2H5u2sqCewH2sdIaeCuNhcVWSAOSNp7s/CTJxkMV7AaMzK/MvQO
yj+xJIZEsk135/R/AkkV7facoiGdukYjAq0KI4JjS/vVaeYCcPuCojzDyq+Zw/9fHYRRLxmv9umo
J+WIl2z+Mkxz+vpgWPgVCWggg5OooTMKYQN1pbMyGeNYKicEJ8NrC/SC4FS11WJuT84w7feelIE+
MgN+KHxDwIXouUBchJdfiYfJ6zCRFewiQbnhue2kmgsQE7uSNaOcKY8yGs00jcYsdZMnNkcBY+ks
zbCGI5/7UWtymAzMioFWLPzN+shluAoox0BQx1HpJyCSB7e1klP5ph1rOwDSWyAje83PHK3a/5Qe
ixRBCSM2OC15pNfobM5SN2nWFyN21a79yvzYsxT+PjC/lXBJElytaw7BnFnJODe0n7oS+nG7X56y
n793mPUeWOX7Y5NxR3v014IuQA50JYBz4XYbu0bucnnENo5WdB43ww5XGvOqlU2LpJtsg9rn0G4a
p/SOywQ94g7KLrdL9/PxZ6zcC2zr/30FGkhuv2LO+CYNB3xFtqteRyf40XsVUAmPhayYxxsh1OUL
kGmsFXTCe69ni9VUt6KN+G1075OiMrhFKAcHVdRh7gzoRc9v2skGbWtrmB0YlVncUCxB5N9fqUej
JnpTjTPUwx05c7fvt6zevbWn62Yt5LCuRHCTOIxpNBEdF60E6iC4wAzY0ceQgTIRU78ThpG/T3wR
nUf3M7qGYBzxd7cSpTkSm6UXJk954bavAdx4IPnPtW3sYoa+ry/uShTlyYt5nEX1BFFAFgrua2AD
t705OjCLm+zosVjI16zizcoonSvquEjge08eJwDGawmLrXrcF5fb1VNhsSbd398ilN7QpIEkCkJo
2KfbbSzbapLCUpi975nbORa4RRhe06oANBXB8QVcBRHDrYBg5tFxHUqzJ30HtnBKLOTNz/0pYU1r
ueMYA9IbpLd/C6IUQuQ7mZ9nCMLjJVrdrxBsa9v5m4TpX/FeA4ddvGvdP42jqWYNN8c2zuOvF/Uf
P9bkI3QF3cVoxwMb6u1qDdDLT0qD7RRVhLKNJR84O2Co/h1N4WWlaGEmpRT8oEw9Y5yQxVXHa7M3
gbBNdzq3Izwe5rjXrfloLpbioAkY/A+NUwCjkIJ0RzX3hblvgEfR8Dn/4ohJiQ+pRfRwAm1P6dAs
5LJUtTXyz2D0fQ2A7T0EGDJsnB/b4jsAIapfaEBGGw7a4AB7oAdmaKO4aGmRLqBn5MxTsetc3imd
BdaGc/70rhRZsycwUX0rr+uNWLpEEqYqNxZdvnjdb/1tVK2k3HKau+2shjA/TmbMYVoI49bcZ0jI
WhHOk1I/fBaDehyWbBGrucsWUCOWThfZZbSt4Dc7wUv0bOwD66V/KZ6iPynL1t3HqBfcLBpmAQNF
0oIy5JUm5aVWlQtKF4OrOn5zSgEywp+dbAbmJyahMNkB7y3ErUhKffReAlPKWC0ebwkH2db2mBdl
slK5d8w7F+XBRv7vwuiZBY0WpqAhhJTeKU6i9bqYkbVsT8+/BvNHaAtWsZGsbFMCwyNZDE/ljv+D
yEaFmFSJMdeLpxudi0YJgEGF7MlFjPpt2U5mte22ma25p8KU9gKmoalusVdA0v/OsvArhvFWOvWe
jGHfDlwC6eoeqX+rBhVl5MZ+s9WQSZksfIAVWI0t+4nP7eQDmKpNluNNjvA2JMMnoDiFZwtTEMAP
cmsWc7BTlGFb4wq5gMadJld3QlexW6faAdkl2KhpI0SD+yOiYm8WyDg6DNuxpmTocUUxSUCDHQL5
2y9IFWluh2hYvPIbZpSkz81rcRY/tMEujuO7eOgsyRpgLovDeGLiTslv36/+b9lUmKMpmV7IfL+A
Mb025424aUDRM+2Cr8Frn/C8y3YFYtDQ+vhRWd8UmOje+pzNxHnbHN/edHBCG9ZzZn6E1o/NK0Z4
YTI5wGet5Xx4IbhqvGNzFF3F6jYvb+NBfWZZ9zWLcL1z1GvTL5kmljl2LgfOrDvkXsZC5JDTv90f
NB0AioNRWCTApW1dhkmrgRwputfJ1hmEIl6xZ3E2rLwdKP6SabrQAPg5lzmKVw5qLLZypo1J4Olv
9TfeiUCX1lqZO1m8K+5AqmA6ERDhI8Ocrtx8iEVTArrN0FSBZPet2ikRPxSt2ASeW0XO8p7X5m74
Jb/ClGettanMeSe/z53JBza407gzi3djxepBPrABwD9gOCj44G/lc3kojX3eBd7ByDARWvzGHdOf
xSfw/Tvjp+GPdvlan7tNsm23YKk580cWJPZC/EMdLpocwZ1ICp7Yd+pBEbpKMEpFCxAsYs7qKf4A
aZ5rnMTN6Chu/NyamZtuVKDyFzM2X59VOzTPx3fVfD8KVn4edyB8skV3ALVyYi6OiNvBsAz3IR6y
K2QcD0CBoDumA4mYr7KgmzjDkzecq3xvN+Vb5aBH6R09dsfypdgI54jlrK74+LdCKT8RVCwBIOhh
4LXP3WHZQDccMg+hsFhdF2saaACQhNPXsDiAt241ICi7sQPynfPy2Qz86DzspANIF/yKN+Udvwu2
0REsRW/yITwFR85j9ULQlh8pMYQW4A8g4hEDUHZ3msOqAUVb6DevJz2xY1/dpdB0LPYX4xzXJaF8
T4rcZLTH7UIrIBiKKuKwBCS6PbCeupmd2M0B7i/YT/HCAjNsArB7Ms7tliGbtmCXVQJTihQnNAmG
7FZ2JkwNRkBglaD0g3N6Cva9n74B+yPvgM3zkmN27HeVH/MmM6dFP2xENNrrDDKNg8DzqKcVPa0F
aK6q0FdMofGT39V78KM6YZaNhf6a/SK5oH7iPOltdrkdqyPkwht0fblp4fTlHut+1isIr53eyR2M
mT3lH6iDWqkfe0qEESAf82Fw+Jcjdx44k9m0Rr9NkA+UARp6JCQuERZRZy4VI5hnezn0269hv1iM
vss7KDz5eQlZcYJNwxQPuv4fAXcAtw2zYZKdvqlcfb/Y+b71la3POeon0LCYELg37MWvnhIMbAjg
Om63iIEQkGW+gVTEYzW78+TwPWRyH7CR6G1EWwK13CaPtDosp9iPMDDOAt/We4deETRzRGYsox0Y
eczKkU+TA0/uaz7wNsZql4egtRj6flGqm3NHOI98NOqNIKvFtlNKJyhiXaVZPfm5WcIbaS2Q3YDw
RkRPvmot3/F///x1/jHbKT5yMd8b1GQiNH9MDgjzEaCq5h/OGsz3BUUwpCi3vWnYI+y7ZfMwgofQ
ruCVgovIZNrdy+wr+svhgfLAnGHwPXp+bm9q33FjZkTR7M/WT/8w2Fvre2Mvv3sn3MI3Fy1MWX+P
zZ8gcze/y455cgt7o+4UoP9PryfMaTTN3c/X3e/BjOz3AbXIl6cnybT33mD9+MrN/ejKpmqec6vD
A5ZZW5JROQob/G1jfw3Wx1fvpKYCFoXR+lJPQIi6Ev7xk/SJ7UercV90c7J0M91l5hGuoHJCOLLx
pM37aP8ozDcvM53eeqxVl+bRB1tCx7fcUI69rIWzf/B/+rwFNuVvpbnzP3/uNs++7Z92jYP/es5+
/7Hx/jSb71vGE3whk3n0BZSXlMdTko8CvkD92dmNp1q7nyf3j+ueHRsF38p8cQZzo5ob09k6R8/6
tvUc0zybe3PzYevMdMadMYdyX6kIDZVRZ1kOtQVfk4K077sGGqfHG35peX60XMqjLoYgwFgiCHC/
FVAt//upRMH0kJq+AT17RRHJsrDu76773OFKexvnvN94L+9g2zi8PUEPPlk+/gUpSn0S+gfQ7UTG
OhHiu9troXFaMirckvnfOXOw7W4XHsBgdMxOk13oprIFPbtV28Km2eo7fFK30UMzwCWxG6QDavcr
8bu3YmIkQe6eNnT0XBr3ecx+BVEe5TvUmoGCvJG0vpqiqf7VAKAWLGu6qbLYK+96DdCOCqCAgonz
gDzDWaaWX6uFVk1G1fkISWdYgdBJLd0O7NzPd3hUrdBl2fI1kSgjw4pCqqBhUN/tjivVEokaV/Z+
/oGMWdUhu6I4cMrmT8Uf3cDkt0ZiRoIbGYxdpdUbeXr0H8A/Ai4P4IuLa3oVCQmY2Ndxg5icBrxp
ndP0Zq9um2zb9Qw9Zwmijk+J0mxC0zdQebLV9icJ0LbZaURXbRjphTsfF7VRJH4R6QDXg+5GelJk
PkdCUwzDcm5+G+Ba+LF8Ci/83sD0C2DpduJuCE1+NI0PUNy99q+g7HMf3+g7pprLB6AtluynQroG
bw9T5pZolvVpOY/78FlGGgvPMXdUEM0sm+rbMT7n8L6MXbtN/FxhnOflwK7vLpJ0qCwC7gBgExrG
6Y6cqjemnE854Vzi0ar346YcneSEiV9J7WbMthziyt5JQyFfBXYHvRB0KkeahUiqlkA4C409qm5i
az8RQWQu7w1vE0sa7dOTEaPojgTgARw0GF1LWUoMym6ipTDCpwqkDSHeXGDdeztH42Jly0zngI4E
gVpEgg6dTSiIXBA3t6eoGHHA62mfPJXfoh9lbern+k/9Njn9Ltvr2+4tIEzvDM25206kxVD+Q2M6
ptjDqaM8KX7GgdaSuvi91TsjSGSRTN4JIBM65YxbcreXkEQ6t8nwdLQda9Re5kqZa/EQ8r5kTva0
446xpbv8ltXFQrvkAKjciKF81NnQQNjMcVjQfrLTbQoWRob3eVeP+0uEQbrqMFwMyY3bczJiLec5
Oeb9boc7joSBbrb27/Bs7UFC7X0+PqH19fy/MNo7igwpTsoF25ZuI9uwRI81ueDOTF427G8B1NuT
BckkzfzlXEYHjKyeaLOINu4q9tSO0Y9NzRtLO44R72svXWnmtUUGgjxPHrbvPThhTDxWNtrxOTpE
x/G38RSgwQmDHF0N7L6Pt5N+0+kvoR6FTgnFOh8T3m9B6E3EGvvYZuZ0yJ7dGClqTyl7PGaK3uZE
1zt7RM5VcXVb/m2KADax1rN+q/4+PepWlWGQ90OC9cxWeEhAUK49iVsOGdzH23Zv5KkVUdeKy1q5
aAqcIHDP9mJHSOOLu+Jj2LDU8QK8fLR3lEVCv/ZYKQMkBU/GhVU/3Qpm+JS+VQfjKO4kq3bF94BH
yMaCPbFuAhWbhVUbxbEIySKGElYHCTgW5j6y9I+yHQv4eep8wnktruHm01b6FZxTqwCfG+lKayz1
aJzl1jJ6O2Su765n4aL8JHxHupt4LFSaqC7AcaZEGVFLDEzeZ7a4q21to4NIk3mMxH+8O8YrWZRZ
EcVgbgs95dHO1Duzk261bWAX22grOaXNIpi+fzlh9K+EkY+58ikLsBosbYKF7Z63TwzNZy2EshiN
nLa1FOK3BzwnsZND70d7ctCtGNrMVo+15xj+hoZ0KTLm4GO4XYghDTnHFTXvY6gQ6nOgJDqk58oP
LGb/CksSZaJkboDTKEESeSVbM7DRp7gvUNll3ap103G1JspECUku8TVZ0+gMu9ZEe5bfg2Ki2ZT/
xsO4EkTZqCrgxSycK2KjJlu2yHOp7bv/vnW0hSr6udQVLGiwh920S2y0731ZGEn9zFA91hlRBsmY
BkMAZTW0wS3NGoku44ikmyVvWR18q6/I1c5RVqnP1KwIUqyox6uYIfCED2h1TzxjQavG728xNAYs
qLgecy+xnskmj6+4QyhksSzPihUXEAfpKuDXmor06e0VqvQBs9aNi2JHVgIhs5e///ODuZFBHcyS
yErY6xeVbs3ERkbCJDNyWa/Fyn7diKGOpTJSBZM7GnIsLRCcPB6/ccu0BOSmU5b6WgrdIRXy2Rwv
ccv7NWmbtzrULgRULoptbM0i8gCkT5qxf8SMPRJJPQ592oBTp8fCpJP6ROwqZxXbLDN7m7f3Xyy7
sPbugQ3bQHSDEi+S9dQ+CkEXJuWgkXcPne0AuE24RdpHbGdMf+w+FwCA45UsuhQzGkmqVd1FVn4c
Bit8BjLWbhE7ohXKE1+Ck2CVnxh7sOcPwTPT2K4e5t9LpTNJed42hhRexBOzntmt/9dtrt3Bb6wI
cR7jLFd8XVJeUwiwmmC4qbuAip+QJYOOzY1NGW4TKgBIIEpoPsssVgx515YED4ZEq2gQR2gOEk3q
fRSiOk5jNRHwlohWZmO23y+xMscfZH5UZekoIKLf+BfPMxZ5V2ii5VKv5TIpXCGNkEvaRwwD7Xsx
Mr+LNx7xqHniNzJGdDP2GIEWnLoP0ubWMopB9zkesnTSv0168eEaUEo8CCJmqcwYXtDvlVMV2dFr
/Bw/ExOnOS14gOfSjFEWeC6OpNzBshKren0lnrbdXJuFUZemgh8BYtPZfuPJ+86Lt64rHDeTFX0I
lvC14NyZaN41lUZtDQV8lJwk/PXWoAvKWIr83OLMnzBdatv6ER7cYEvusGiKqNawVPqu7nY57SuJ
1Fbz6jCHUtxhTkRkqTC+o6W9jBviTxTbFmMCENUhWyKY0mHCgEkSRQZbUDuqZvA7+I3EV+2yg5O7
Vgrqo2jK/YSLo45bsA3GVjnpT8h+PfX7xRXRRxLZGQ/ehPb3bA+bCuWtAdF0zaTHv8sZ059Ame0x
iJO+lPEJk53ZEdyE0g/O4m6xQHXic7gQ3CvrNb/DF9IyKdcesVKrcnMPtXdA0JNupUuU29qzrQAG
9cICS6x5q2Ro0/9pG21htEZSRklvBP+ndIjgFBNYUmWhmLpl2M2VuOJGEGVSugXTFTMeC5Nwncpj
a3Eo2mGAeWYCKcT0itaSVjfiKC+86XMjWMi6RpTKJ5xdglrygOXl5wD2Ai2Iu/+4QModR5CjYVYb
OTlcFhIDooHd0p6L7Wxj+DPLhWUqCuX3GdoUyFwA5QTthZ0fDfev0xsBr+H2LEaZuzourZaUUZo6
aeZ6DSaix0M07BLdNNzF7mzODB1Q9G0DGAHuSYF/W1kalCe0MySamHtMLBHtSF1rK2Wp9FCMw0bF
qfb77pKUCVAoG07EWMk25wtWeyZ2wLA5ZibtrmZHbQHtN6pAJRg5uZn6U7CvjzCFjmSqx/C9Awqo
wq6fkGM7oeqyNSzgdId99k1FrdvqnHowtX1vZ2hLCa3qXybgrrWd7pzI61E3lAHKUDrfWtBKBfZ5
ozyRGYgMJV/zfgioUAA7EmZ20Q1uFcZHJIDgCb4K1K52sRjDfkBTQbJlZlFZsigNb7h+VNt4IE7I
YAsvk0uwT4NN7H+xDc+dqQEPQp7FBBdaY6aPiErf69rfS6VUXlvKPo5DiO/3BloukLXFo5f8U4L8
v7TqbymURieqFMRFgQ0dLbjNVnGKn4hZBMvB6V+FIVeHRz+psPXCVICRAtkWktQcXgN7IK8njk80
5X8XaWE2FLh0wTkHPmPq/cykDNmdWfjrtiaAESwAh4QODm834D7oLoute9Vrg8sIujxwa0EmdWb5
qIHOdeQEdBDNX5MtfpO63SsppNceNztxZW4rv3Qjv0SUx20Uls+6prF4S9GjgwohMo5UwrGfA8PI
q0j0DdwMHRpKCBZiPDbw0hnJn9WH+1oWtbl1r/NZp4I2c94gXPYNa0L3Ajp52UEIuWf0RbiWRLkk
YpxPrZxgVaDrcduP4VVDf0KAuZbdV/NRHGsXs0iwwpmRPVl1v67lUsEP7ExS9wNW2NjBU3kc4JMq
B0wk/tJAFSD94c0OrQL/wr6BcIygcVVwhdJGPggCIW2UXsQ7h86MU7kP0RkibZbJ5A+s4HXNwFzL
ok5QUMsurpcO2rIllcj4T7sbNqz64NqLeS2EOrxBATwqrbEgcueJ6YRbv1Hg4D3eOJYY6qyUph2D
sLzsW4rE97AfbdEMHNV5LGY1tXG9HMqLbOZK1PJiEFFVHU7tk3QInRJpomEjv8cMxkzWkigPshNH
UVuykYiC/4/ZhhgvN0HbWSfEXBPlOMZ443QFnRt4U4m/HzrELE8Y/CP49b/J5F3vH/WmpjlXl0KI
RTX2ZI/H2ImQ24+2cN7+o0JQlrgslhawJiwKxGgeSQgRu49FscwgOYU743R1Yan3swQtBXg+sKB+
T960dCt/zEcSpHYoUvcIm5ZyY3wytHAlUY32l/+3EjTRqTQEQtdGEErqnTwSM7m17Ge7AbDnsaQ1
vxt9pxgOBk4CEMHp1Hlp+dJHmTyLqNGNx3SLTgJPsn93KMGjQzEwP95w0Zz65SW0n55YW7tin25k
U0fYcpiFySuL6B++V2fRSQ/gc0CDKVov0TsF3qDEyd1sw9pbYimoA72RSh1op9VSJU5YMfA7lpgi
zghwjq2Xn6ejCidTen28xWs5tmuBdKan7fRBVID/8zXTF+zwULmn3dmpju35bfvJ2NMVm3IjizL5
yaJjpmqCxfWOjExWjBRpYgIfzrh8a37QjRzK6hvTFHdygzV9r83qB29xqMkvu90f0pf/44folvaF
eiRA+y9jN1dcIEwdADMYYDBo86P5YGN0xAjAfpH7OCFCQyOjXx26I6lfM9sO5BVVuZZFWWilTaVC
qIgs65IfBRggQRdRh2lzwwbVStvg2BEQsca0foJYAvBbwGJBv069dH3ep7mQyKIvbwaEv6i7ISO1
e04R54kuEnQ2j3ePsalrN/FaJtmIq3qvksqFDDMg+sIpeMqfe/Sx8o5kvw7mBXX8LQO5dneUnHHL
ELymr9eCKfMTYIQooLiCiD7lYJ8efqVO6PA+sXeDiRFw9mhH2+kYjWgdYGoSa9GU+RnEnsdANEm8
gB3SI4A0GCnCHcGzhYmiExkpqLoSBuPh+rBMAks0ZYNkoRKLTiOW75f/S7IJUGqzOSPRPG1eANln
Gfm1O3O1y5fbfHW8oPgq5arALs+WugE5W22efmb2DlBnGFsVlr4h8dlhND//6yZfCgFXoqNO0gYB
08YAZ5lRdOPMZXd63ZxJVP1R2gqSgU+sMJShU5fE75VIuRG1CbUwYiHAgG0mAAT2yN6yPNI7CCIi
axEskqRRldCn6pSt1RourstCIfqTlWYChPXJPcXmH3ASNI4qEIDnF+O6ELN6ZxuuRFJmV+oEKYlD
7CYKb6iVl/saaYNu3zyr28piVkjWzN/1AilLNAlz10c1FhhFyHC6/mt4uRrid/63sudsFrRt9aG8
lkeZW2MA82MZ/K+uyBZ4t53Swm4S/cxA3vrVg3H38Y6uXkQ02hoCppShiZqyPxwC6rrjVNEvvocY
Yz7Y1Ts6HGvJUVk8k6taeSWJsjZpX46GVEOSJJg5IDMKItwYxvx3/xmziJhWn5ArWZR54dWmacRC
F/0YsGPveawAZvpP+0Y7qG0bLrIaYzVVb02iOaem/KkbZA58xTIhjI2j8ZxKHGaKFmkkeolzs/Ux
hKuaTSm05q3IOqTL43p3wUB7AeAy0O1g7L59CNV2LIxcTyS/rVGNVGszD606NnlXxx8kCk/jO0sF
1xLtmMtg8LwGVBrIb6hrpvBjVglpJPnj7OTbEfZYxrPb/q7BkSgiRjN+sESubqlsYGIJoS0E0O52
lW1SN3KfpJJv1Lb+P6Rd147sxpL8IgL05rVINttN+7EvxFh67/n1GzW70E4X+zYhXBxJkCCgk1Us
ZqWJjIgJL1upQoKv4RI+9nNqBLeyTzDrYy4CU2TgdGXZpbKg0kGXlUsPzY93SpbtkttJu/4pukQL
WZuJDm8u7B9bgH9fL6xrm1HpjBRbienJjAgXVSLexfvKrH9Lq/rr/P9YYpw/54F6X+tgSddNBeRj
n/1PXpBYXNz/zm7VqP7sHgD61yuK5FIVI2qHI/xD8Ib4U8U3lqAjGR2GZflYfWirDoTyj/ftzm0k
ExD6IBfK3Rhms5K4JeD5Cw1d8EN4Ktfc4b8zxXxyfGBg8DDE+eDO0SlCPcxNSXYBd3Fm/3eGqNf8
Exe4HMhAvTr7XZP+JDy7HAkCwh0FzxTmSm83Wt5UMpKCfCnHJIiSro1JAADVYO/EnLA9OIOZ2ASd
OitceI5nCxZnV5ZuoTlJSidBSI95T0ddgOhy8Sh86TMcRjecGpga4WAgAo0JVzDuXD+LrLWeGlda
vOMd5bNxRvAThHafLqWH0TYUs4EIVm4Pc9/ijfgIvozOJVG9SXhUZr+1Kso73VfzXfA+LtLDB2d2
BxnjkbaOFYsbxNXxo2bNveUbFY1rs8xFW/deLYNaOd9xS96UMDMUPYqrwOk3hh3FZh0iYhpR+/Ix
PU5HUkEoDXiLbmfPcjXjjW5ATK4fhfGz45B7A59jB8LVCC0GaLPh7gfmoTX5F+Oh2IbLn2Vqcgcd
qtL3z/qN6j1mKcCmhtkXdNIm6JZR4hMg3YJiB7J29DBB44dxU28vzrSXbp3zv3bY4oanStA5C2Gn
XcSX+jKiHiCQcM/ZhdWC/IezceAffOD1XXBzvA/EO/u2vkwWqdN8eGdjNTe69RvdX9/gYOvCcccw
s47xapZMy4AitFAWNTRtV1BqAB11tORt2VY2PQG9iroc7fiUm48dcNqP8Sw9ww1/fW2eCShlpUvK
poR5cZ1euJcAWHsObVLLAcx0C2B4SLLXmZrPDSgCbIp0ol2jOCaJ8aCKpxR6HfXFzliK6/BzKIj7
qlqlXYE9y92oH56VfMwcL7qMyS7/Mcl824DNyEFWDcXOXymf0guW+wRuho90E6yGgBjr8ESbb0B5
zGXO08ooJWOj5PogCQRBArvWtPL1CAHMDhxpmE9fHGJkzeu5+dmbvgsfDj1AEGKGYMC1y4yhlctJ
A5SR0YF3gBxfcDYgQT6URrYS2sHNRvqi/KI/4dyE3C1njdbQP5Z/P+w/t1SZpANU6mFZwaxuiRxd
OcUbeT+a74bVbLSZ/Zy8R0UCeRI+FIiNoBnFM8dVCOQolLuh3A1PMnSBzfJQyHZjzEQxUytoWQIl
DAiBgp6XxkQTecqrVdjkYExfYFxJSomH3A49YX/GziSbgyv6a4c5HKArUSq5hh19gOfnbT10wsRp
R6LPjajesISrHXO3lONoygNUFZ43Al7Y7lJrQSvWIZFnbu1JBAY+wL8WmEu7UQsj9BVYQCS7KEDB
Eaz0xXEuTpkCMeEheehH0gMAPV02Om+BwuTzpB3wIacikV6iU3hpnsD7eajMBDw+MfEOwUFHW2+E
tohIvmY7bje2EokBlHWg5Y08iC3odnWq8nVVjrsBugE92GzyM4X89IDcpfawGUhwQCEldMbzfR9G
D8OVC8PK/9plDkuQBE3Kc8W4e7EOMwW3ac7D/DbjHmUxxJx0id82iOx8tJsaFUXFPEbgd7y/iAmF
CIjnr1bBfMBDqXGQzoKlwfxInBAIQn0lr9Ll6FQvlfVeLQewIKk7XLdgGEGf286W959gevtgtuZX
nA3jAZQVj3GVnJwWnZqEyq5vHW3dbXegMySP77vzl3XfkkZ37fqNgTVAoZPRCpJz1N6unbKWS6oW
dZK8qy9RT2zgok+GuT15ZPFmkMWnExCUkVf4T23HWaZtb9fP9jd5374/npsNiEq+fLJenm1n+7pc
HpfLl8vP8QxqDGtjebuXDUZ1Nsdh7v1MT/f1MzOnzHP5PK97Td5tXjIQZSETwFDAaGVEdGLQIhYE
fS+7JzrQ7AePiPW62uKYaJYyW+/+VT1itw8yjxhAFgSwJrK1jcHwUhBGxOpusVpx5gqMid+qJZNP
zdbMb9f6PgSghABxGmgKyHmpreKXJ1DEkeH0NZdd/gZh9x6FObWV6vlDquFREjKsE/LyYpCP/Qfm
cUi5fflYXFa69Z2YoKQAFPjw2b2kYFPICfws0KOLd0o9Ey2Om8xuNk/NrNDH70gB83T4rKjMhyzB
JbFVhCZ3/UZIeHXXLxKCrp1GnkLnCQBhm04NoTxo7j3yrdnO6XB4PejWiQyLlGwBn7bMDpX05c88
081vkjZ5KLDhUl1k0BhpzJbVEl82AWiEdtV6WAOD12CKpMbzKWD4bUAUUL5sQJ2yfpFAV4SjdvnO
0JTDw0M5hyAHyMzT9wqsg9FKRQYWmDJq/5rp+oCCyaC9iVbhE/TMyHNrVgvCE3QMj7O+ahoGgM8A
NBUClQ2kkq3X368X60pZBIm2e6Hl6xLH/ylAWT7GRBmSYPS5YqAbgYoB3ZIOjPiLCEg42CWWiWLf
9yQyLamxmwlZSRD9I0FCQMlsZtk1ecWFkrZrzHbR448C7ziA0A7fJZIGIP9P6aq3IJOKF77H2+5J
BP6t1qYMRzE5eM63Z5NtYFYi8YHGXB+PjWnMyJhJ1J9NnhI0dlRmHbVItvbjj3EeD4mhIQTQSLyK
wOQiLGgXBfwy3lKwaLOhJZ8x2WarHB17irPrEPMrpk/wPDN7Nr0vwdArgTkS3PfIrtg9A6sWBFVS
PE2JfcnIC2pQlobjlxCJ4IWhyGEg21JNPNXJ3Xr296dOPj8pfVKBjQMXNf9JT9gAhuNjZKWg+cFQ
xVzLdpr+Qf0Q+mE8JB0ho4f76PqMAXaVu6qX6fh2QSYMYlTf7JccpIF6ctDJc4onoOMc4M7bIRm1
5gZqJlxAmDQFtw0vg5MF86YYob22r3It9IqrUN/lVLFvFa540M9UIEP0wB3HwaVdDGyeL2LzMjKi
v/vhQc9F3R4g10oBF4/vLklW20f04mIT9OD4FlGBA6/U49f99yne+hopPydSDV7XwZNx/aRd2aW4
nVRlR5uvOprp0Bla5gdpgfIUeZMxZq+if4YiKrlQyuCWXCpz1Cy+ttO5ceMb8RKl64HEJ7TAUaNi
CV86KTTqhM+0XfxS89bH6BHJReoKSOfJe4rf7q98CrTGN69THk2UpMHrzfohKtCWNLWr7R5eFGKN
cKKiA3Iujby8PXyE1keGU/2Cf3oE7tKkX5aMP44am+3jzKNQl3f9iWPNGEPCeB7GryasQaqS12WQ
VsYOw16ni28KcNSfmqmiOsiZlEMT5XLbI28jwX/iLTjlyRo2lF0tRf/DjPSZDGoaYuF5AEzExJ1I
hROZ4xuUviKEJWfsht5WoF6QOL4/D/icJPEgUP5jhYWxyuMgR2MOK6NrutAUlB1PMqPHTw3kH81h
0GYWdSNIhj1dA6wcZmmmc33UFS3kY2FI3F1EuDMPP+VfgN3FZ3lBfl3j3WpgI4Mb1da7FnHr/Xc8
TeQM9D5A6INBO7xkg/nOXKw0i8rShUfAhFeOPSXjYLoCJtqUZiYYp7/FHicI2uIvcOGBYYexBXm+
FFLuobuLfajyWnPU09OCJhwaXCvQ1qhq4wNifl/Uu6JSeYHbhVta1O0xRs0RYVmhSWZiltrRV4HN
JbbYLVKzWM4512lxDeaxjShZUOFZFC6u32MSuKJX5rmxa60CdN8VfFNANDu3Xx9zRIT8cu7Sm7ak
AWdHIwc3Hli2ADhiAgU05iqvkWJ/n/zIYIvk9vFKXyd29NCfQBbpnj1EqujHzLZ9Jlc/ajG0qIeC
Bk112JJ9OgxFHQ+wm9mgsV12R6jsrvxqJznqnKCTMQmGqC1NhGgUDiryA2aNHqfoEC5p/f3m5Q2k
3fZ+LxBQI34tgFNbwDkC1UBO9gmJFTmdQmvxDRxAhijJty7f9uHyBnrf7xrIgC1u1PXOfN3Zh9Hc
+fbXz/HJWB03g7nUEKKuESC/Ls/HL6QWR/N8NO21df9Lm9xozEIY5xVnOYrCdCHeTj5AWG4JDs25
+twkCvq1YUAqGsS0IP1gv4AiVduIK/09vxas9H2mlDtxv/h4UIXB4cZUPwplTPSiZpA0FFwdx+1E
DhQcc3+DfjXMr/wD/X0kEbwMYVx0uelR+FNc7FBBjgXX8PfjJ64WctGty8cefCkRIGZgCqRxbkvq
9fP21e5N+0s31+R9KfXO/ceYdrwBOJXhDQFwQ4UV9FXXjxGNmsbVRhPvu4EUAyJIGTJYO5Bph8AE
Vc/i7NzGhAQHJOEiXAdWDRwUlDyYG0AQSq5tdC/ZA0GgW7ULULJk1rjb6TDb+evrJ9l3s1TU7HlE
PQRqkRLtsYPAWPkt9f7ZbWEcGtXT3PoBDMYuWIsghk0SdXV/M+mB+/tKUX6UQHQGtjiIpSCUoEfq
r5HGa9toDD0wWZB/i6TC1BDuLeAgflnWkQ9f//aQy5Hm5Zq3y7fiaD/0AD0njvKo42sXZu7oiW83
0LKB5DVU5VDcR7+U8e1cGdSJ1uoRClnGIltDOWJVfGM6mZIPI2yG/KXgr4vZJiUbgFGzQFniU0Zh
CceSqV5psZgNiRLFNDQgvJ1a+9NnDmJydKhmEqhJqfXXFDRkVJC3wyabQPmuPDaKmsW7dFXQMXeL
E5A4YXz0lO79vfjqPXSH2h6BxwhIhGpH2ptFMuMBBDb0og+B4A7juDiX6AYzH0LFl8EQqgkAnQA/
S+iKJi+JSBKMV35hBsWbZeJkox/YQzfuV80XRHUAWl0foSSLfV0timwXJNazYbc0Y0Wpa/f4bA+o
TTw1aMKqc4tkb08YRZCHXEKjMdcUUZNzvpSAf2WXxou0hTyDAd5IK6uW0FVILAFMgHP7yjpuyJAg
56PrAzUSrlLGcVdGCzK+gocgLGSXvWMdHsvALLuZbuskT6JmkNUiUUJqKYGN5Xo3BUyFgelDyHfl
Nop+GhDpQ1o6+qwgGwy6gMeZ7OTXQV37FqRHoAlQETrr0DpizEVK7GaurxW7qCSqhqnjjMSfSkBS
n6yyjrgNCSprnNPKmbhNDH7iikL/VgQ3NjLp60WKQQzRzARWk0FFwQMEUR2WJ1kz0QJ7k2MvBRC1
yrjEKcU8y/8QtJqL2fSw3BnDkxIvg093rh11ywJcCzS68a6oXML1QlQucaHV0JY73WkhBL7X2o9/
6/tpmQOiedAA16H1yRgAMC7vKkkod2PtZLkjSa/3f//GqUYXCmLpOG44Byx7VqVpoZQVcbMLyAia
3mAXZ+8zb4ExAXUQFGvQ9gHcDlrfiHqu96iXmj7QxnJ86MTFAO4n/6Et3+buMfa7+bWCqoJgUNZh
Ebra11ZiuSn7ShvHh1S0pGf3IlsJKt2ipRMznFMFZo4vbCH9QqlMRf0JXw97kQWQNUv8eFAfwsDu
kMbvduLwnOX2v3o11ArevQKCY3Cb4spk9k2T5TRpUG59EAyQOPTag7bW/ZkCJHN+/9cGglFKFAJT
v2Hcn9CiyFsl6WtZffCBgDR4s1da4o0zIS8Tv/yfEfR0AFNBKYTVu84FlfO9RFEfVHjmcTl747EH
TMDp4iG5hZtA0Gjf4/rVS4qnRjFoYB4k/92PHznfVALfvP8ymEsOSnhITKEWgTvnF5bAXHKg44yM
AsNMu6BcqMK6AsYr6NZh6qR2xs9cbuzxEtDhxh0DW6hc0ST/ej1VmfFKiNth17wXEYBbxN30MplL
tScrYqwwuxbISQKcOazwR95sD81jG0KszPguhJmtY88Yuxx6PP6cMaEXazkZYUjKiGz5T/H3/VfD
ApTQ65Ip9BS5NPYLb4q5mY3ed6OcjwbUDAY7f9UL0gN/hvxVJo1MIhU0ISCjf0WL8Ll0uHX8BirM
2gkWPjS9vvvv/Jivaa36/lP9ErT+uVnpU4F0CV1vOFVZVVgCV4VLmoAXOzSfXx4CsnhAM4u8oXKO
vDv57TGBEmagOTYKK569isBfjn8h/uLjg/LWCbSgbB9Oz9tL9gJ9gdampWMfxXURiMJskUOBBhUR
EmBI9ggFCw6zUWebnJztdv1z3AC48vVzf0W/IKN7K2JOTGnovQZO2hHNigwlg82mXYjgKAkxE2ws
gNre1Mtwb9juVrWMt2pbO4piBvv6aC474HfQ5l9KZMa1sFkf3WXMd4vwKrjeEU8wh8utdT5ylYyH
GHGG9ji6OQagWAE6OM+P6CLyZCefZrZh4m4Yk/S8/znPSSC3Y2fApCy9qiblnKQ0NIl5Qb+kIG8B
Xh3IpV4kJ1ntzB99J618gBBVu6GDXQshBhk+EcGxvHjt6plDx8b+QEsh/YUwEvBM6B+C7fv62YoR
hEPNGOFbw2jVk/tT7nuk25YvOoUOXeH7OzHZCBiTcLKR3tM+CE///5+NUDsvBAA9cHeaaEWGhRJh
4m/0OST7zTUBDYBrHZVJtPKYV1wirOhiDWZG9GWP47KGgEEC/iQ0y2LTO99fE4t1oDsIT0+BOUi5
NaBarxdVh7EcYV6W27mP5UG4yMJCB372G/2KYVis1ZPS2gKQKsrMXrJlSES3VGgPjHAQUIDgILuZ
vN51WpWL2V45a5SxKbdqWnHrfySzx1e+yiDhsBDmMlZaL7v6pGEV5U9kcBrGRiV28kLgfEUFxW2+
F6Ey+hTWpqCRsjBTyCrOnc3JfUNdIWjYQEOHoHxCuB8jAgzdWMv30U++yg8RdFCtAjxHF3+WoZ06
ImZVCMkRnuHyBMEem0NFmdfWXoRVVZCugYZTYeboDm4Don65l3Qgmb4K0Q2YAwPf2Ex0uNBWwTsE
BT67mRiw5GOU3/K9AgD4JZZXEtgEo2UIdo1mcf+YTu5U4LxRy0A2iLgHeSLzTXhcBtFEQaugyxjq
j3G3zedqxpMgBDO28KmguIcjQVeY9SS9249+KNT74sc7VvJO8xePLfgm769j4kKoFQRW2DN6V7L5
U5dVvcElcr2XHcnSTs02fLxvYHrqrg0wBWPEcgY4QGBARPdaRfNNhToPJENn3gebR+PzRTECqQAg
utDVhTAi4zYGXu1kT2z2/gq1tFX7ya/Li+fU6wgUJ+5L69xf1tQpMvaYS4hPXA6U2EKzh5TwyluL
F3mV25KtrOpu5hXdXBqAo9COQF0L2A5mac2oxZ1fyc0+X0joF1q1TnKw62aLBvjY2Aow4QCwx2u1
vL/EX93a668YcFIVPsnANQNRL8Zu0hRDEHHYUmkZvFUYQv/68NENsqHTLGNqC+5/0y5jOEnMxryI
HqmW+Xf2gZKaitsYsqw6gZZ9+B3MObLbG6IhIYA89i/U5fpdC+NoaJmEDQkxUgt2AdL7gLp8iv2i
aVHfjlbiTMhx4yuBSMr/G6T//89FG0iNkAYqDA7reAXUg9lJM9fP1AKqwKilQaBaNyjo9dqCEKWK
rynjuI/rNcoMSf4gQFrTte6/0kmSDkVZOouGFE3TUHhW2YVkbdLkWsnvU9BumgYmZBpo6YpWuq4f
0rc5xrnf7PX6BKHZxaMOC9ILFOp/0YZ/9s3Qa1GDVCm3F4+oz3MvSk1Wbm16l3QNZtcHbnF/eWwT
miq8yaCIh+eHoA2CL2YXq7r246oSgkMHbHK7NOwYhDmCJaHVH4O2ikOIz5mLDmfzVfxMDo1gKqnZ
zd0N03wICCwUJeiMhIKknWdy1WEIei3NsuzQwmz0WJ6Vj+gI8SAMa1Bp2sxRzWSbLfhNAurVYYvZ
FTt2xgN/Ek+DUy+U1VxxZnJbUdgvbhKImf4Wm+h9/fc9VAXwq9kI5AkIafAi3ua/SdbP4x6kqTKo
wlB4h6Ij4yyKMUHXGPz5h0FehPvgUXxVL8FDu3a36Q90FdeAygEFB2WwVeytw9l2F70N/540NAox
RQCCPJr1QfSGMY8KhcYpSSgd1LVqpuBRPJSgtA0WxYxTnBxpaoiSxkBkHPOJwPVcb6VkdGDOk1Lp
ICHXSOwCLcpw8Smt3Q30Oc/3zzN96KtF0TOM6h3qmlAKQKvr2pZehFzHGbp/3Nszy5j7ZfH6l3nO
gPwmmqBHQAvMuZSQPW2oZqEPCF8GRlLgXNhGYO3rhh8aSXbMLa8CFFdUSVaafIR0ml8BMp2TrCE+
Jh5JM7NhtyzjukKtDiLwtFV3vaxWH/N45JL82C8Abp9jhpucMawLasi/kyMINVhiOiH2qizqxfwo
vESbGJAlHdxwIZZx/62zgR8isd+iIyopOGL4+3oRQE51uSAlxVFVN2O57gVHNpxQM6W5seHpbuFz
oThXJKw042EM+XLT5IrQlMfyRbLkQ3O5v47pGcPPUx4ZNIapVBPjBYvG04Wh6fHzlkxm9ujWo9NJ
LAVlR5AEsrwQvqvqWe811TGIyYhuSRv7xB9nXvjECC5jJPKiTAv/6P0yoatR6FXkt25+hAB99FWO
F8Q1/3KLUI/HcAtCC7Rh4JwZv5ylnNLWgVoce9HCqGxRWPd/nwUTobtDB9CRh0EIDOICrLfiRz4T
uVQtjyJEb2LOgh6ivBgwBdsC950B7lYSyNk50lmfl4+fvH/abADBDlUwBu3VbwT959LJvQrnI/Cr
oyJY2VvxmD0Oj+HeBUJTA/JheBFRMWtX9xfMhlHYRqR+tEyBdEbFMO71tyMHsSi7cdUf+88AnVBU
hhpLmBvouWEEtS4VfoZOfiLbuDaiYPg9gyClcuwbJ202bQUt6E4/3l/J9PChHfTHCHM0UGpNgqiE
ETVxxH4Z+Kc2mhl/urEOFI5Ah0D9DU3+mHXUgV75XqEeS3E7aFst2XSgJJNmXgn9Sq4uMRxrxATA
CVOcFZTirq2kQ+SBgzvDQuSF4r5LKNbxzbJr1mE9E/5NHCcswXfiQ0UhxQDr+rUloxIkLVIT9SiQ
6AH1IiQic4Q00zMNdQ5kRYgAQEwzUTeWg3RQ88BVj11kO3Fn33/n0xdy/evMray4CieoMX7do8Uu
JzLj0Ykf/70NdGkQriGzQ+GWcWrB0HuaUBTasfRtpTUH4JGFh6CZOVrT04tf15CFIx6nkFDmpQ+q
m0XV0ONoqY6PKOw8+33ceNkI+HAHqIDVAQxA9/Kvd6maVm7qxDg+ePXC5ZdtaeqcFcfWv94u4Dho
GI+OEEIa5luP+7x1x1rXjl1me/ymSUyjtWPO+e+sMHHLKPBdCESLdhRA3D6ectA6umaezXwfkxAd
0T8kzylog2IN2EuzSkol6braOJaNKcakXMGUW9kjMvu32ebpLWMAf1OqOATkCM2v309cZqrRtoJx
bAMSaKZf2LtwDVRTd/bmOj2TrBYjVVQR9h9b9Fn+nIUh0ktvKHnjKIA5dz1+CDUxTsEK0hI2F9n6
nMbujcONqhUSaRSKUQI0mLeVyzV4hvjSPZaY+kdtGv0k7XL/QNw43WhY4csBqAHoBhbS44a+l7UZ
5x673jYq24W3qbx3b660f2MliAqQLv9GOXhT1xvnpjoAsLnmHusRdD8R8Tlvlv5puhQgzoBsUDGY
jBVN4O7gHUZHJHWPWkoUdEIsxTGcvv/X36mGfBtSG3A7yMx+S0Z/joCSaqqH0J07dhjPL5/dxtEr
U5lLM6d3GaygxggYIEVTsODohqtLofQi7+Q1pyB2HK17DDNrOGfqTOg56UZAuRUDXMAdAmpEWSAZ
B6omvocAqvZOTwEmesCxQNTOSo7NJtCIH6Gcji/KLF1zaybFjO0bL4ymtjLlW0MM8vu1/dnKQox1
321b74TSmovuYuXUYA5snH6Y8XrT04c1YjwMRS/sKf7l+vSNnCjonCp5p7jc57mtN47fvd7/jtgb
FXhKHhVCSiOOhBQSztcmXGNIuWhIvVPNrfER9bzdZ06kzCyEfiZ/Qxwgg1CIpNcRunDIPpm7qAxc
yIQFbnTKjulpjm2D3SX8OG1qaKjWCTpFq18vIRBHoTXAwn4qX4pmLzzIc08/3SN4GjhQzBYjOkN9
+dpALciJiH3KTroTms1TjPmjmWiAvQvoQUaUiZKcQb9NNtAsiiLJ8P7LU/c0VARsWGNryQ3JfBJG
tl/MJFUsCBStn9/RBSRvFLOFIs31gqrGQJauDPVJAdo0c3o0xSUq5bjm7XwFQiKRdI2jbs7ZBxjo
lJWlzWB6JjUi+gAqBZnT8s0UlOaWbejmkdScBlNYyO866n0ZJBjzJ+Chd+lst431SvBJwCZTJSsI
V9F/XK83EhJZ8IcmOEsYtvvR9q31gTX/BGb3moGECBpTJLYh6BGS/uDOIQknl++vdXS7AXfHp4yQ
8tq6KPVpO/iw3r70aKqDLdawg4y0PznJH2e3lr67q0+NrvWPNcYvckGcii1fB2coHEGym8MYF2RH
TaGxMNik2/e9BwuYhpun1pBRoJmnAgfEnCTJNZLG69rgXJF8FW28I3LKdRMCC8Jb5UO35C61peQz
53fSAYdVShSCKSp8LEgymTVGki96Q+qH5+yny00fc6Cppb9+i18CptaIaBB1Wc2Ba6dn9tcosPRI
yuEIFMYZC+mIUQLIUJ9HyUx+sl2C8cTOGVeqmUerpDX1mSrhxCdQexrcJqD7SD/ZYDRBxF0ZPOyp
5rgMfYBHVBKlZHj+uv8Op96AMcQsrHABTxUFGAqehp/8rG307+S98Uhnx3shoaO90vp1K2JStDfT
E4X43n+A2zv7Z6VMJl/xch8OdYzXiWnY09ATUOct+AXUri61o62sGXP0dDBfyNXGMt9j2qGL1PYw
B+pm2XwTvw/yHp1JzOg6W+Nghd9zRNW33yTALgBE4hpnY9VKLvUSM5bhmU82IqrvfbICp/Gjd+Dn
KqP/YSv/McXWdzPZ8PW8gynDeBQ1O9q2GDSWSGLpz+Ha/57ZSfpiJjuJyAQzmmDDgGr6tWfrYjmO
UrEPz/Jj9hafo2PxkDi93V3kZ/8Ynbm5utItVwpMIIoXKC7jPmZvYi9QIY3AY3lVao9otHLvmplD
HK1/aB/mWDP+gzEVHAGolcF7M8fSk6Iq6fQWexlvEX15D8JJM5WBqMBwyVZwHuZa9DeuKcQwyAUw
f4IGHc9s5+j2ctuJangeHMO3Ekz6Hs/xHHqf/gj7ziTgeFQUZ8A2qzBp59hFgHV2Q3B2o6fG/0ku
O04la74m3vDFgVTq4zhzSCbRE9wL5SCUUSOARxPp1/EnWg4FTss5wQjO6Mt/cuestzCDdEhQkl4W
VvQlQXS5NZfjYcbsjXvwr1m20Bn1+ciPBcw2Zgw6ir33Jp34xfjGP3Nz43i37iMMP/1WwHFQkJRe
L9EYkjgoRCmCrcL+GEEa/g0pJfLpmaD3M6M5B0bDFeYVomCI5AoxO3UnTDTdqV1eDVyQnIGsEEhq
tZxJvqX38bE5Jz6Z2cdbxihu9Rfmi7oe8xWETaIhmYexctWeE6cpSPsUr81kH66LmRuPOl52Xbjo
UO1HLRxVf8aUmqdqB9hick4XwTGb4yOelPoRNdB79J+fZ/y+5gXDkLpFcg4GU8ussHTC6BLGZNik
38UHYu32ewzxvvjnYZk+6rsOHPfezHbeumwRJmFo5nfGbEJ11RduUep6n5xBcH+SbdAkjR+FEwCJ
qR1b+9FwapP/MJBgZMtq08xs8KTvTreAwiGRLqMaBKTX9UFVKgmkzPyYnHO0/TsMmgURiRfANpnu
gLHLxooO3FqyX1f1Xtn2Fyc9tTsw3y+VHyTxRD4FH/dPF8vBQ+PHqwdivJGP3lWlZ3gghYjr6j1f
fFChgfALssWAKEHQXoEYZGe638XymG2AYyHlhjt9VpBH9RzjUUebJljVS+8hJq+SXTsYq8pHTNI3
l3BWjPA3mGXP59/dYz7zOitqT2zxsDHC+Jgkx0A143Ntcpb4bAsnxW6W7o5/bla1uby/T9MIgqr/
YsoCJU7EEAbz3nIpStuizOuz/gjD7eoTKVr5lMyqwd2IHzBlBT4KlQ6QoTLNGOq8Uo4LAYYA8H4c
MV0dbVEqIuMaAwtWP+Ojp/fdtTHm5Qd1mgF0n9bnwRzAsPZuvNUDGMqe7u/dNNy7tsK8tcQosUwX
VvqFf/Gf5mCxU6cFahwcU7Q66AAskwH920e9/i02T+UTEbwx8nBWj9IHSJKe7//8jYjm+vdpbPDn
KlZF33O5AL8v+mb0Fm3888qoSATugMcErExz7fNb9tBqRJkBrTOV9giu7RVlEXqalwln4RxDPDGE
sMWokfCpuHR7+WM2HJ2+aUyJobyE6j2yQ+Ro1+a0rEfOlDbCWdVN8XElwxIFRW9FaKjFiA9N/jSz
oXTDrj3ClUU2ABY5fwi7shbO/LF6T63COblf5fIz3BWR6c4Zm97EtG1L+1KoRqH4SJf/5+2Jnh/W
lBfjnDyFX0VF+ouy616SA79FzWSuhH/DE1BrGBpHi9zAwWaseUUkc1rACef8ta8JGgYtGc1166RH
kOt3pH29v5W/YeDVVtIaApAdSHcpjyxb68SAp1RFhVtd8pX2kXwHdothk8QeobNWb/hDaUswXi3L
Rb3ols22tJNzt6mtcc/vhmVo33+aaazAPA0TinCZHHF6YFQXEbqDhV1h7NQD+00IoAblbf78HsC4
8eNZM35+AtzUgMxFMRPTwpgXmnIQcWEPDGQh6meLWy5WHwF4+bD5pqluZiyx/EPAAFxbYj6WWFRq
RShhaXDybblKrZ58pwC8jyBglc0agz8LAaM+NXii/WVrB45uqSALF+zA8tcJoHneYjzMZcosPeDk
qZhTlylSQ0shOiLpAVKh4Ze+TlcpVE0oo7O0EUCCGwOW8U3ArAH68g5/eCjkcI640BxIQJDYiTB4
FM9U/Cf3L7NZTMQ9xhKPWgw2qzMB1QA8g1J40XmmmWM3uREZO8z1K1SZkWXhr53siXIE0fAeTCef
z++UgKvaugBTfd03Og1rqFFMISCl+B2wZk6CwXNdoqSKfh4XVJ5VWirLcRmYwjrcDRhRLcGMtwch
nrXGvjr3bd/YV3hs6L6hEI14lNWA6KRW9csw5xCSk6wwe554qN/lBGUnzMjzc908ceKvITQBcQt0
dhFFUUqAaxeqR1GWh5EXXmpQ2DUPH/J6MH8gn7VPMI7lAU+AGTbeqh3UFDC8NoeNmEDigSjGJAvl
AgDcF31m+nh/PLgu13zdS3F4UR+h7AE28nxZLcxm5poX6Udy5UoZM4zz6oQiLENUKi8JcR0FPGID
eNR8E4mpuCoRN8vE3zVghgvAeigRSlvkgerz/psVJ2k/8xDMVsfAiGhVgIfIX7wlB14LKGojwchM
1G0wZNmDnwcTaVBFJ7mjExzv2FT2ELw37z/Hb4zBbgYYCVChgroOxXZf73nRNEHWuVV4qd4jGyWV
hQHGOxdc+yI48bRFYuOpFjlIHnsIK36capDWQizYDJxsq5gl9DAhsfiqkmYFDjyHd3AfmD/I6iEG
i8weem891QefxSP/DnFNHltHV4g2UfFhMo/th2FbRqIcXtqFBBL7FUYtKYHRccRAowgKhMHkIQ6e
rwoHcg7HU7PoFgCRrviFBJoX8p4AsN735BxY3GGWgGv6aoEi41UVVxEYdDCddb2lvdhnaslH0aVf
GHvptbCTn/wQWiImRDWnXpY22ENAUjqTLUw6vkAU/DELyOS12Q4Yei8bYLbeNo58zI6QvlwY9rhu
UCzO15qFd7sXP+6fn8mMB6wiluQR39P+n8p2b/gAhZHc4+PLuK2OL5QsF/44sMPFiGT05By222fn
+/D97b50+2jP5aSdC6Op078+CjTkw1wCWmZoEbLl4yQxQjSJi/TivqUL7l2wo9mvdRrvYJXAhqHO
g8gD28y80iEXCrct+/QyrOWn5g3sVW8+VSJecqfhq7a7s/uMI/UQQRAlt2blwalDmqwQFAIUZyti
JJnJe8pOqpPCl9JLDuVP2R43nvMsoCmXwh0gcJ8Lff6HtO/acWPpuX2iBjqH207KYSRN8Nw0xmNP
55z76c+q+Q+2pVJ/KnhvDOAbA1rNKpLFYpGLRFEewVFuWBjjLonRVYhQM12mT4NgpRa/MvbVRl2h
HWEp2eWzsq/dxkE6ZhGes2fj4jkgdnvVMHlxz/1InlnucibwwwZcLQHls3kjjLjCIN9k4xEWDKbl
InAVTB0T7dz1QJ39WK1ndAonEGmeg0KR1uRbWxqU1BhkNY8uBxQ2OyfRrBmzue7anmE3Vwh31qoM
eSqKIxDkd7+0+pf4N4ZzbpKfve3vTGk5Ro68CtFm+YzCDdaA6xkHBbnwpo40F7kMUp5CzjKplXD5
vKSp2ePoW1ZPzMrkO5PBvAJUCQIF2TzS7EAdcFnraY2f+vkl2/Zf3CfAXsoX8SNdB2c8LNvKOvbM
6QscR8f+wjNU+O529n/gqOwjlWMikkO3+9dVfZXrYwTwC7jqXwMrOKvbxOGO2SJE0QDj0YAOSwka
KFox8w8JO9RxUIdR1BlT2cp8DuXUVbd8jlNrmJA37Rn5ybsAiQaixCr7Jk2LcsovEgprLH+TPycb
YV3s9SXLCTChiIVcxWLqxBe6iOrvC7fxdsUqOWBGzDY4IW3IWLzZvdLxPAZ+GbhvlKncIoFbRIo9
Qcgv/Vp2AqSZfxavxnNEBg8dlYjJmnGXdcEiIkGABDMCazxJy9QiVrhkFcShXqQDkoX9qX7SD/El
2Ehf4YFlaTOacYNFrWIzca0fcEl5iTfhujE9zNhuX1ns/rSzogWinFWg6gOIFQASrJKjtOQPqMZm
GNSsHEipoB8DcSvIyW73KPS6WIyLsrxMn/2HtA9+SpUpvnofj73uXfYfkuAJAmkO0ICQfC7lmERw
vKEZOC8vyRuemzenhesOGxPn3N4zX62nJRmT/BhyZu2+iwfQ3gU+XbQ63AqWohur9fm6vKQnHzz/
hwb10qyak7tbOzJuKP0gTVjgNQLRIAXCKUKuBrlaXwh/8U8QbQw//d9ZbamYASFDOh4cIMViqfUY
PlDZT6K5DszWVGxyNyETjM+EPf6x3HdXve9v0lF8SnrD73OP2jROga5zDS5BOoj80pONrtTMFTaY
NLBAJitZqhtkC8CWb6wYbkwkrv86wKCxqXimLTu0sxjABjPtK0hUIox4qlbqujvULsJzN1995G5q
v/C27iYOi+v37v5Hw1MOJ+kKSWh9v71MLrghFuj2R9TKL4qVl5i48LgKKr40q0eBRXESt8M+W7Py
JTPeFeEMcpWk0xSPlPTkOaWP1CBsu/biF1ZYbGvfUbkNt6xfs52xZen4jMcj3Gk6XpLQUocSL0rg
eoy1hEvSFueTYu6is7JbYlb88uuxSn1TctPbeg1DxWjoMtcyLgLMuIi24lo5K5/CxnUxT109Vktv
u1DezQX4aTvztDKc6MPhVk9PGNj0/tQiM3UuMP3j62+v2WSvr7+JMr0qrZusqZP2IsabuttJhbUE
ig/iSIPMgejBafM1YpZGhEH21cIST/ZTwqLN/L4dUAsDygzcrtHNiIiSvpnVRt0Fk9rWl7f3w0/k
ijizWZVmdgSxfGjWuO+TOz9uSxyGjPhg4yF/6K36pnrlkEvb79fOmjfXH8nyWXIwqQweAyPaAuQa
R1wB/u+vJ1PqVk+P93TOVEkjNGIa1PLyd4FUKZV8JZJEr3F4McziKGN+5hkDIJ9Vu0dKUXIwUMPk
VrwtIKbjVvUmW5TLgBEizJwLGPOBexeKwFHOhmTYrZdWi0g0UNDcXtCM7VYYe47s/vdYBUwrQH8W
5lRX0CDfxiwzmzUR4+5eDRW6AaeOV1H2s6kNgvYi7+R1dy4wGcvx1+DuRouwI74h3T8sSndksZ7e
5R1pXOrO2YP60Nc5r7nUToUkSkDIL5B5jLcKcu1SinPDM3M3w5wG46KZIqPk9q5og4Knz2Ij9fwu
lwDPbYott9f2xml41fbabli0P41jsGPRmf2PXSbDxxC4o5yX2uUKj8eqP0TtxRvM9CU+FefAnZaG
lX+C314NTNTEcD+ky7l2eB8lW96eVa55H+Vgp0nXHxwyofOhnIUhFa0WaXxzGbagGlgqsYkG2meV
tbL0/fp7Za9gqABUmKoMJUYCBiR9SZ/cW/wbD/Vb+VwespyR3ZuJrW8lopZ0GrNiCiVATeCuep+w
hrsEdGVIV2/47bAzerP58dhj0FP5yAgUvM3gH5W066Ge5NZWNX4S0jKF3oCxp/rhrdQf6VpR1r2N
ccLgTcB0vPTVz0yVxd1zlyKggOmuSrnmOTJ5sbnIOMqrrbow3oxNuRNGk/tK3fDIrDMix+aNW0fK
FA0WYAsgNCII7W4llccxKlOlb57K3g4EJEbyDNNmEs9BUWF51n4h2zYyzrP7oxy8/iiwRdQAvjzj
nu3ZE9Qw8qcBPbGmoC271gpGF4laTC9RbUwY6146hrqS/bqVkkxXQlMCIRJCMzYlJUJ2XR7rgH8S
ziIYcfqF2FsT6D6+hJahOnNIiI+Rx8ODKpJ5VFgop8lkoOZhfNJ3iVWBKuzllCsWCk+Z/Ix3hk5q
MtHJhrCcFHPQ07wTX9e9xBBG8Caikgg3Tj0wxU3OiHNnNkuEOcDS0eqDAECmTCGqWl5omkJ6Gq1M
shN1kVp5YmmLah1XTunZyRvD9u4Ca+gEkrEgL8CbNGHqvNXIQhlzPCalGNFs6rsKL5P4EzaBq/ZI
4A0YKmWVMsIEBuqdP6NQqfDSK5WEk7g8PqnvGJ722zvKq3jbbr3X6a8VhIiHGQgol5BR40qJRzom
GqRhMf4wweMExmyLvVmBmH6bLVCZxpCKOPtbvb8Fo6TqAiWLpghghX5IP/o9Otvq0k4MzOhV1g1K
arPFaNrMWJ0EybewGEyElBV6XxGo4ynudgsTrtRKL4v80+bneIreFHU9LZTByVfhp4zJpgVAHwt6
dwMm1frgRUU7Mmr377g3tW7sO4GPspN29mvTHTAWtmb1s8xgwArAHoC6E1IDRB2sbZXEoS4b2Qn8
sZy/VfVt+kP4kKxAM3lMGEYzQrVQdv2qdsUtcxrEfVwBqnrYIOiqgS5BzNslHVuJD1VU0Z9Kp9jm
+2QlP6lP6PID65a+mp6M9+DUX5SF58p4zDVWrOGZd099hCr/Gp/yoFXhZwN2QD6JVrYq3HidLppN
tgTXJrIb6Mxf+CvVjZb+QVmJT9IxdnNXXGL04IL1vnsfDpDZNgZI0MGnAbdHNyOXalEMZVgqJ5QT
fhU5Hs/Tnb9Nt/4RoeSB9Xp97//QtI+bPAajwRWhQpzSZX7U1boVOfX0hvThuwyKVvDIH4qdPplT
xGwSu488MNgSdSm4rRDXB+Dbfa67sq7aPDFO3RLEYq/ZudyJPzy33+rL+BAtaifYZr+ZA8TvzhJ4
I9zhcUMCsSVpRLxF9Qo+0kZp8E6tYobgfcQgBH+xV58fW+mdN6JQKG8kJF6R9uAGPaWm+/rXDpz6
ceKTrnK9eptzPD/ix9v9iBTV4dIfUdRYmCgMWzwW4z5II1CgNUUbH05gcNLdQpVJJA5cL3kncBZX
JvdpuNnZ+8GvJMWMQst7NY7MSndiXjceFb396L5CKx3hgMYkiVtIb+R9uVUE/8wt/U3Y2RgybzgD
anTO7ZL/We30ff6KXBsrUrs7FQELfQB3BRo/CAnTLazSl8oUyEFwTmU34czaAmuYhAdzFNs7pVsz
Yo0ZLQR9FqilYNwYK0WnGFE0bZR9FgbnDI+/Gp51JDxZeZhj+v63G0h6IsAmibGb8KQw7luxqtxT
S78OkrMPAqOF+rtCAuc1eOXgUbYgZP6t/BoYT2V3olGI1EIOoudj2IKfnIXPDM/HrxjMVW8zkAey
eBLvTikKiFIUuR9Kn/chWkhm7CgnBNWitHy8fnd2TGFQPmoUOwz3iSFMdzQcpA4e//q9eVE/Tx20
IIIH55eEnw8u+R6F4ra2j9Vl+4Y6JQVZpwiFiiznQb74xrwoSOp06zzJ8+sJkL3zs39ORDRUKk+O
3mBU768nT2I4kLs7AoVG9vDKVRl8N2kVERB0gOgD9o5R66LYe9oZR5k1km4OCzRgOLrRQE36KG+x
BLE1SqEWsVeYOYryRpBDf44Y6brkMIaI2X5BDOd2HXE2IziCY8RhiV6gW7Q0neSy7Af5/BZ/QLjw
FLjJa/aifnYf8etjNblP/qPZCGUEhPMCxbJg8rjFkoqprflYkc+b3sJYX3+JXs0JHZQBeLcH60d9
+fhAVhTPDqwOtXtbvgWmbkTgCsriJpBkFOrHKqopow9/FTBM7D7KuZEOr9y30vFyhtlVkwiQXXEu
Vj+9Vbww1twKJGgOqyft27Hebds/S4lSwVswtCMEoRBgKbtqyedWd9BOko80d7MOtyrmsnd71bP/
vtMP0fLVDqK28hY2ySdj4iMsZPwiXURUpIaO8KTtuB3KPZ3H2nJ3flJQlFs0ijIRIijt2S6fVt0L
x7ocsH6fcomaMLRx4wnyWXzCvKNItIPjmNrtZPkYG1hjpBT6ONbq5zQ6csjylzNGB/MGByxeY8gc
LUofC4nrBz8LlHO15Uxt420bxztATxb1hkVWcR8Nk9TiHyy66iJC51apKp585hfDNrLNTwyPq5x8
y2obuSstgW7cAFEqWQfhJHOhJp+1c3VxJdCOb/gf8jHboCAM/KGSVT2jeBMFusea1b81cwDdYlN6
2ZWDNMqpIZ/BDuVvvOPRnBbcu7KYwILuByYTcMah3MhKKWcZGH4MljMZDVIThgmDsnVBRgc/toD7
XDi1opSKpgXmj5UDJ6O+OVplx3KHt2LPrrCgktU9B+v2lcWdfB+L3K4jdRqg0K5CLx4UU1/k5nZw
GDZ97yMV3MVRawFCHUEBYT61T6GRpCRU1s7FG/+lueg90Ryuxoz0BLEPKugCVmhyZ+XIvYLwHLVA
OOPQk0mFCZUkBZU0igE6Bng8n6BPgPFIdP+mShBwo8Bt0wAdEU3VknJDaISdjCamlbwetgOq1eot
uGQdVjHE/YsQhUQtnieVoxbLSnCpXG7JLTEBeV3uqiVYdRxvKTyFK9SGrytmRor87M1RQ8FSuh7z
Udj2E2D7dXAMl7KVHYWnH2imWekut2Ko/N31hQKjVD4L2onjULZwifcXPzbl8wTix2hXLlnVKzOq
eLtvlKqXIu97mAASXLilvtBcf+39UhxlLaCiMGAyPN/ZFSUWpYZ9qktBkkGscH8QXjPUGfxneagQ
Ve0GQ64nKbhE22LbbNW1vxyW0sI7cE/lKmJ0Xtw7ewhEikJJ+StCR1rrkefJ1VitwkvuoPYZVfOJ
rWy6jWrHq8ki7LKEKr9H3czLXysImU+Ien20yYO+iI6O2xxzvLxCjL6NwD8pyGMlX9pC3rBqqGYM
+xaJ2jN5AGVW0gGpsTsUeqMtwHmVnHqTs5wi0elbA7sFonYu6PPQm4hIYMn39+/d8dPVbWU3usHJ
/4HUICvyubexWzwqDC/GaOKKBngj/BVhNW3d1kZiQvh7YwYQ3jtA1UtaMWlSgzBJ5RLzqiLUYrak
a1XY6wfBCfBKxZqtc19co9xCURFVHqIMBJnt6FI61TZxSyux3zsMKE6XoTMs+8Icj+JBP5QrxeIx
ZHg8DZ+/SjxlM66lrO9QqUtAlKK8t2zwHT0Y9wVYRrPVn5Dy5K3RyVy84C/CVe+2b/EqeYn2xoJM
mo1dbcVUKqKdd0r1Z+1VKhoL9FJH+IAPwTwYG890tcWdmtfPH5FZ7SrMsPIcz2EVpN6nQrELKFcH
tSxGIIPikjKZOBXzTumhWZ2rVqa0Daxpgznuus0fym3zsbaip2JXvgos6qF793qLS1lQCnIlFMAB
1/+QUVUmCsios7pKiQbRC3otG2U1QxGEpNSOWA2Hypmfqu2dU/evRwEgm4uxXyAXAhU5ypdpPvrC
E4qqHdFhwi/ktbfg1xgWhxeD2g3xTNEuvEW9qJbCekK5nOrmqELvlyzm2/srA74BbcEkSkOJHr4H
S3GV7egnXc/Vvkgv7Ve9R5GetfVX5afwHO2EI8Odz/g+MPgSwigQVZOWmlsovCai8XRKs0sF6oPJ
FnBm6SsVE1kz01gjM7xklkGQj6f2EdTuMrhXkZ0F8Rd17mdgHQOBX5ZdarPE9dV3DOvofJA6yCPr
CJkVDmlncvsiw6ypYEbRurJovDy7xNaRdT2+3yRQuoOmHJWxpIIUj5C3Kxf3cTFM4hCjutMG3eGI
ISK2c0anPmpkHm/SneYTJKTPwXKARAO6E26RSk/vknKa4kts2trodhayrhXhnXgMc3/dAQ4oRvDY
T3jhwK51i8PLVdanhpCggQmFanvJrtFsgVG5TrT/kJcJiDBMBuKdLlCIlPapXdtNnS8maDwstrtQ
Wqe9Bf5Vq5xcwh/hnZhPYXdnLxmLhKMQBQBofQM37q2MQqF7oxCmKaqrNFNe71BhtGqc8WI/luzO
IVIwlGCJFoxp0yawYCt9/nH+YuWs74MjCoDyuLVRBIlfAMBbaJvG3O4lJzKtv3/NoGAop8tr3VQU
NZEDvZIRVE839wEyhIxj+z5/QOFQ4YMSTl5tpNiWxh1ciOS6vimvdNO3tHWEGr/HuzNnuxiOhQJH
0mOLV1rKorqK16tQInCge2lW4u/aBn8PBimzWOTu8hRErisgSt2CYYrGvgjTy1tpon8L9aapy1C1
+4sUwQClMB65cBmAVt+qNMpccC0dc2C4Byzbahtvz0/MWHLGVG9QyC316kyK9LJEFQFQwCsomK6w
ROkqcp3PaJP9enq8PXOLhmQWXpngulHVQinDIOjoBwj97MIF5ls+oHIm8s3l8jHIjFMl/H0KyscI
6TvNUZFXhlTKUouzwfTepUMG7jm+WVg166I253Cucci6Xq0bir05jsuA8zZ5prEz/UuTmOszk1x6
btGucSiVzhNpkIwQON6TCK4g9YBLoMNQNeK1bo5uaNo1BqXNchlg8ofaZJeNRyaJJr8GVgPerGVe
Q1B+jau1vDPaGsuVrJAysjiHe5esM+PZdO6ou5GErObVrvBTIymhAEki9B+41VYxM32lVSc5Q4X1
MysJNncaXAtFKbQggM98rCFUasYfcWharHp3svAPNoaugUzkTFArEIVdmpVsR2vGts9656vvpxtR
i0wmtfb4eXXtFabiqOa+spa/RrTJl6+PzZKlAPT7uVapflcFaOsdrdbSzHTNWaWdbgV0CTCDX4Zt
0sxqxsB3Xd5VZF8QCLhiZMZu6HI2Q9sYpkmHoVGvDlw1Qdkwbe/ckUJAK7R91iaxdIAyzjwZxn6M
sXDlV+TKq9/GZmWAL8KJz+NS3Igb3355vFUssagYp484xS9GANrh6Xe6XS9ZIjHMhmbdyr2E9yQe
AG8ySuDlT9AyrB6LwEKg3EBflFw78TBMfbeZ3MFE+QvL9hnnDH2YBbI/oasam9+jdrFcVA6avAKT
cWLOxgB/LBSFXrf+bGwTTtTqjmjyaHXb0hx/9e56qaM15NfjJWM4A7S/3kJV/iSnlQSjQWtCZDxt
nWfwtfam/FoHaEphFbjMBrrXklFxRyvVvsBzxLW5tqLjsboAi0OyLizWEs4FONdA1EHti77g+cW3
M1BA66JblTvZyrLayJidaVmJxVhHsk7/22ejgOd2Hf1al/NKIuYTm++YGwweoe1zfGAZ0eMz+26M
TuOVUd+MWD/M05BXNfg6lgxBHntR1FXfCsL3/CCGFXQP98XmrB+DjeVYOqsvhqkIxJavjuysqJue
EyAI/2ViTvdkWWSmOsuLPvYImD52i9JlkoBRPQijegvpH93Ck/QhsEKMIOw+MlCiaF/tlltkDutC
N49LXueQUsDcLWoRY78afI4L4L3R9bOrSdPLy+N9mndEfxCo9UuVsOf5PMkuwjk/YfD5WkICK1o8
BmGJQS2fUCp9xXsAgU4bp95dSsf/BkCFUrw6hEheACCdzAS9UPpn9PwY4X8o2j8LRaeQMXZ46scR
ELse5F7WtHekzFlj4hHjFkrW4t4B/MGhHKkXdIirsjhDjoB/AQn94TlxGLbJ2HO6AxS6pstlA63q
QZqF7p/XwVkXOwbI/wjZ/ghCec6o6JSx0iK4GLTVpniQ58x4UdvRPlmyzJN4+0drRjnNpK9SKW1w
NYy2G7CguroEUqIf0y6zlqzk1Lzj/CMVFU8JZdP1kRIiT7l+wwDyM0OU+5eK78vUn9+nLD4z6lCo
WuyNUK81UxBtQTGFPbevbd5M3coEXVBgn07x79DSBlNEdMVwCPOKDtJrdFTguYCnaW9FpVOKoCXp
UbBQDSvB1JZ4IEFvhcU664gG3G3bFRLlFlBQ2iaFgiyz+LsE+zNSOgE4ojbDDn25jGB7/mp3hUV5
CC3NkjTsINWIOizf6rcflpMs118vEqIUkaH7s0H3HzC6sh65sX7KOIAFq+Bsle5jVzTrTa9+nfIQ
emnkHhxEdnkhPXyn9PP8+Pdn3QNSoaQzAPO26JluJeoZFDAN4+QebDtdYsxiaiKyegxC9vZu769A
qP0oCjD0CgPiHH2Bg3TxjCKk/4YgUcFvxaEmLvARYgdvoGmEajULfskID2c3+o8U9GxatIj+/6j3
tHhiaOzsLl/9NBXhimOIt+caCyS+gFpqjdHkS8Y+sxAkbNFV6FQ0hRGjfhauDO+BjXP2Tv9RBMot
e3iZ0zkDAMmxQ0O4w7xCz/uqq0WivDGap/ox0KCqrZOefubWEQyX28piyMHQ1W/6uauFSoxKAhJQ
xqe3n8YHIsxf/8kYaJcbgP1CaEUABBe0dC8wzLtaPEaYPbauFopytePYpLmCl5xLsvKfwTDCTDfP
3luuACh71vOCKxNyT5IXL5UtbdBDCZ8Rgs3jPwlCu1ZN7qcoLmEW5d434wumZP99/IU6aDCtyxK6
WTX6uSstPVwoGilH2IKbeW6Nrpn5LI2aC45uUKhjvkDVuoF/cjw4Se5PwVzFqwFPNSMrvJ+x8Rsc
8v9XqivkZTbwRBrc/1dkwUaW7s5oFjqQMW4YPD24otCVP7EsZQHI2nLcxF0wKIHor2Rs+X1VNWoF
ryGoxZowxkQXOEB475jT9HIo3Pq5wMwk4cWKfwUmw9pnjr8bNGrJjCIXpqZQ88ubt3P50pLRPNMh
+ql+P9ZkFg5lkmAT7pukJjioi8EYn73l7VkXLxYGZZU4QzhF7bByo6UuMJcRJzrqfdCQfnksy8w5
eL1mdKY5brReiwmOXXVm3jGTCTPeBSQMuACj+gEFAjy1VkbTCwI3Ya3Clx50H/oqXGHOUoTMEsv8
5xJZN1DUknlcr0a5CCgFZdkaLi1uAMZDaEDgjCb/ykr4zO7QH8m+T7grA60jqY0jIpliGi5nddY+
dr8Yx8u8t7kCoSJGkJYMbTsAJDaj1WZ0pj3yJM+MWIiJQkUso9IYWsADpXTkxS7elJb/LHw9j68M
INaSUXELZtXEqFb4XrL2Q1iqZyd7/3qsz/d0K5j2A3oZMJmi/gX0cFTokvdCX/WaTK7I3i7eF6tx
ne69xcWzw124Q0XC9sfwMm5zG+UIzmPsmWgDg7rBe4bOb9T70LbUZRk69ysBN0DBLjaTYj6Htv3f
ICh96DRc7ySjJ3lh0XLV7ceZVTA1F5ndSEEpg8SJ6ig2fHbJK/OtBH+w5JuZgnzwE6uLaM5ib6Ao
fWgbOdfVCtLUTrQqEusNfdyVVSYWeXvQVixmmhlfdwNHqYYRiELnp4Db8L/70BR+PN6bOTO6+X2C
f+URQLyRNBPaNy/TAS/dWmWBoyUzly/5Ujw9hpoJDm6QqHO1xOu95AtAGheitasX+ufyvwFQR6kc
K1UkqRN5SOGtn+D9Yggw4wluBKCOhQEU8FkWwVSQHl3JTpWYH8svRjjAMkfyDVfbUfah2LcxFDlE
raw7ts4oLVk5l8cbAWaEW4wq9io114DRfu3yhWwXL97f8raQNqB/nArGTN8ixBKmjns8dsJ7BsPJ
pTdMK7ctxjnDEoOyea9UO0EvIcamQ7L6uf/b1l9KBsrOE6EeQECGF4Xc3IVmZJ8MJ2ZN8GKJQBl3
KxeZP9Qjch88HuYSu7Q7RtneTLx8sxOUeXsc5nYJCXEf4dqwwHHBnL1J9pJKrdwgUGY9xGEteh4Q
uA2/3pGXA3SsDu4zGNEYNeuPbQMTRm+1ikeeeqo17EhZmrpp+XiNL5dM/z7zknQjD2XlRY7x2XGD
PXnD/UK0eEezyq32smaEFY/9OmjMb4XBKIJcymQIc1k1JisQZ6wUHebBMmUjSvDjfGeDDB0jW3ZN
yUyoMlbq+2i58lV5msp1H8Af9pbkvpN6aNUMjxHryvfY7YKx8nalPFkLFC+Hgimm6/Jn61fuMJzu
LALmD4DEHsxv8l28r+robuokGImGiqJ8MpUns//FiIIk8p13hnKFQu14nUlT6BsiDGWpmXadLEvc
wN0GRCigpMlBqNdY3YJHfWuOwCLeq4tlgxaa9vXL+eAPa1Yucdb1/PkaWkUQj4YSx0Pm2MzfS/sH
GnUYqzqrhFcI1CGQi3nulx4QmsY0LO646WGuj0/8We92BUGpRtxVRSZmgHjBtqlAyT3zMQJLCOoU
iPBAwskNdDypbDc09W2AifYWQzUY+vf9mnBlSEkblGLfA0Qxg86snc42Dm6k2fnlsTAsHOowkFu9
DssGyzVa79XkGlY1WY7y/BiEtWLUeVANelir2JXLptq6qM+zq5fKegzB0l3qIAi7fojzHhDawe02
0ZLl2VhqRUS82o9a1XKjrLEfTY7RIw24dc6PBWABUK7AyCa87cL/X6bzm4IBIcza4lnX/Mcwvi+c
VxLI0RDEaYALJditVob5Fu8HE097ydp3H0vC2Ipv/qsroHaQigYWkl2yz9w8wNLDXwwbvyfzJ4HY
lSyUkddc26qtgN0unQYUrLyl4G0FfLN4bA3RKdJVlvbkVOb5F6sgnKHJImX7ihy0YF/CLqWmYNeR
+bruTeXX4/VjmCTNGzVOZTEWJTCiVe/oL5/CAgzYv/+bf/l+Bb7apEFvjQK0n+SgVnI0W4O19ke1
/48glN1LXjkmaJeE3ZcvcGD7dAVmXItVojL3snqjDZTtQ1GasSMKZw/Gom2Rwlo1l/ItduWfG3nJ
gvve4weHNv06GdVe13c1lO+t2wqqE253l9EpjvGAnqFhLb1Y1jDYkFOInS8ut/5lZuNK+ylXEbV+
oogRPgDlof4Szetn3Txrtv5vbmx/YOjnS7kb+iwgh/Ubv9iM34Uao2/nPx9r+3ye5gqGigmmQMuK
0sPuDTgaUAv268OzsgXDpuYy+Nc68h2JXek7hntloxZgzVBP2TtKYHu6jVQaHlcCcYeJmvAerJ5P
pmSUswi9UMtHYmN2k5l5ZH4gjxa6S9AL/scllG8Pp6CPylEOsYS4labP4eL1I7O0IyujxvB99LtU
wnOelgrKd9kryMBXncNqpWSuGOUw0GY2pMoAiF26dN3oV4Z5ayxW0lkxwFVLqkswH+W7g/1KEzAm
shwwjQWRAriTfuQrwVGX4b9xfFcYlIUWcahyQgKMSrRjUBgJa/lt3LCSqLMHxR+UuxO9xOyKVlRJ
7Bb9kJ5Qi04KXjWGLPPpwCsYykBVvU8nDfHbxR6t4Ghg4CRmXK6bPeNQvxvdhQZCkIz8szHfLFFX
GwPiQt1vcuDExQJTH94xghZsAablgNhktd7Xl0204lx9XZuYrAaLRc8Su2CZ2OSdc7/6CMpmcxC4
qEVIhBXzjf/UGqiwwhnyGpjcIrVZZ8m8wl/BUZY7BV4xcCMUZbMTK1T3Ch0pFBEXjMwCE4cK88M0
79O81sjVLsXyvXW2v56+vh77IYZl0QTUVdoloc8DBK1Y5ctG7E3cjNCQ8RiF+IBHO0Sd9uFgBB4Y
tVCWQmag92AN/Vex/tWmEDmvFHHM0mAsO6KIKkYf8iEre8GSgPIOodigxafH7w/oh9hnzKd9Ev0+
WCH64Bb1ZhxjBSv0/VTp/vSdcGV9ROwBmSwgyjMEvYisGAdByNu+aB0mMhsnO1XMGniGZtGndzeo
Xu75kCg1wcZltWbw9NKiUZY7BEeQq/OLDi+jaF3RLo91jeFhaa5OTu8z8hRLbuHGmTt0Fx1jJtSA
NUd4VjyQBJB6NxRa00Vc6MGq4F8NOJ32pdnEq+eYPat29vp3hUH28lqp+zDm+h4YG3WRbfm1gAnC
o2R9/Lt7po4eVoP06N91hYtaFId+GObYqxeMYXT5FwxgVMDuwXKes/fMKyDKp6ld2tYlj6Fq8Gig
M0WHHKvUdq59BXwyf2Sh4hE/EyYhmWJSiiMgOh0xWfr3YOEstwOTlWWe1bUrLMqvDc0wgg4Z69bF
1h5sHLhBhJgfwjrN5/Xgj0iUczMmfSq0CDBvkz1tj+qh3T4xmeZnHYPBg7zBgDbLKuXh6m4ak4jL
yHN/5+Yf/QfiUsxmHXNTdkUMiXlspfMRyh84jch8pdt1BGZnji8wss2a3PEF7CLmEXO/3wSHccLN
n6NXSJTHK43M6CIFSDyo7A+BLYOWOIVALGWY1e0rHMpahyFrOakpUc4CPkwO5xz3L/p/DQ1VCiAS
JW3a9CN/28td3KcV1A0sMKpF4g6SbmZXc8+ddtdA1JJlnjeomL9BzDTehyCM7jA+ZvtzMEtb/IRG
1Nvy0lj/ZqOuUakF5LnGk6cRCyiZ01uKe2UD5r8OOSEW0JyqXwNRAeMgdNwwpm1+0ZAXTH7IVm2e
MnNyqn2xPjP0nIVFRYtJxPtZU2LPGhcR3OgIxKrcGkOZ4Svcx2Bz7uhaLsq7KmMLJVSxbR1hucJY
+R+5DQ5FljtiaQf5/yvT1WrJKNQAMBik+s0WBj6iA+hDofKd1Tgg4fbhBplkLyxYytmiTlTQGqMm
DmrCBCew2djyh+ygfrdxkv3wLryo7MEUc0Z9vaSU640TlPDGzbclTLnZvoyO5mqu8dZ/BJaPhzJN
t3jFSY/MdpvZc+wamfLHYScNulJB3AqrjCYuq9iAzQScT8WCSchAlJCOPv9g3dHdSmmiiolMFMcV
Ce/h1hW2qpUqjjmeWdozd5hdY1G+BdfsiGvQKgIlTX6Jjm9+9na78jZPj21h9oC5xqG8Sd8XfaMm
wKkT82fqBO7vxsn2Ipg9/3roPLkFX0NR/sSY4sLvc0BNrozn/wHdZJisjMo/ZnAzv3iyrIACE5OF
6efmRAvDKqhHUvin4U0Gk4VNp8CNmzWQZV7t/8H5PlOvTBwRr8L57TdO/d67gpMt/kUNo4F5diLO
MXAPYuDCrRfhdJlrEm0geoD+O7Jm3E75YJPoE32idVsH/QfeyjG0FTM0b3H83uBqX4JuN7AjN8Pu
HJXFc+z+YujbnKO/xqHkUYR6DDoNOGCh/KzNzgxXo2ssBDz++jaz4HROEa7Q6A0aQllOPRFoGEdi
/hw2n9PLmsXY8/1q8WDp6MqAyeurMiBuoQcTe2pi0tihs1VMycMV+3CabBe3x6O/kmVn+IqWa2PF
orCdfSa4FpMy4iTkxbTj8QVTt1byzfPmyd+3GF2471cIe3Tr8R7OnTDXaJQde1Mba9wENAWd70gk
tG/Nx2OEObu6RiCO+MquBnkcoKRw6v4Hatu6wNJWjwHuJ8XAF10jUDGAJo58o9SQobJFQqwy2Rlq
kTVTWaXm285/wnQxs3ePsm8Pz479sc6sL5aXmrsaX38CFR+0nGZMvkJCHvS8x0ikiuYXixORhUEF
A1qYYmIGCXXal1XhNM6Hb7PEmC0RvZaD8hxlnTWjrnyrg4bhG5fQDB3P7lDt8cxvjOPjjWMJRLmP
IOGFPCXuQzq4BGawRjw8PMYgv/HAnunkc+PnXj02OKeQiBE/ZDMFnz04SRknPEPH6bdkcZzEcAiB
0kPtBmhgYO2//psglFvI5KHWOQ6LZYcINs3YmqwYFUusur5Zf4BBKLoKFjswT1N7YkSFkOcdBpi/
S+60io/y8rEY9xybxFj/ANCX4IKLMyEkw9jtLHBcda1aA4gIMJQsNyuc6vusspgc8v+PtC/rcRzp
sf1DI0D78hravMnOtJ3ri1BZWald1mKtv/4e5cV0yZEax0x/3UBXAQ2YIoNBMrgcTibmhxLMaFLx
VyylQayV8LsJjNyFqBgYnqJL1WpN3jHLw3/KI3VWYnkpqiSDEBE/yyaHTRHiU+okpnpuzV8hFvjy
05Bl6zK08NsD/uRzmv3AHcaa9smDzkxt22FFc6liJzwyjVb8VpshTy7nTdwTVqS56IuxC/C/KVES
5WQYo0ECJQVbFMnVwYLk/mKNbiMyR1pYpChhdpp66YVQnDyUE1uJt9tM23uZVdDpZ+7JjnKEWBoZ
6ZmEM6uTFdK1WD0kE/m3YJvd6LD0g0WLcokIaPMiTsHS6LTA8YxDwJpJZn14jDAmwcrRLNaU9dlZ
Ue6x7pQ8A5ojxk2AAiTZ2c6o8BC/utOrAC1728sK5SozdBkXfVKBnwLFRBrwQ6elfBSTSaHxHJ9I
yDgc1g4a0Dpv16Of6t/UMJGO/IcMxR0vSwUA7+Qpb2OQRibCtnhXP1g3i8UM5d+TKyBShQDMoMut
JOHrNCK484n2DMy7+3JbdFgzfigv3/BXbqwNPEN4O7P/pGQ3PapYUd/iS3Eutck1zyxFZRRNUE6H
Y6U7L7eAJAvfK9ksRV/2Jn8Ph/Imoa/JnBqCTP5gOb3V2PVTueZP/a+OxGZlNf+ib3PGFV1R4tLr
Rbv4uFevY06KfYF+x5yJPPRtRX8otozlWYCmnPYbUVZW4ABJGZbQuAlgTXBeI8t8biIzWUmr0BHP
6FVft8fU9llKuKgZM7qUzUVDgKwWKehWyPG/l08P5cPjfd2bTv0eZ5SpLdDXFys1KGx9DyNpJiwt
44RYPFBGQcmrYCh5UJCc1BKOPMndR9Zc2HTjb7lQsGcN07zYWwdoZjplLMvBNb0YcnO21ixnNH3e
vZ++PYL7wv4ZM95+JiVsZWyGMBilBtgXtZN5nWOyyoIsQVAurQNYbxfIEMTH8YHVPcn6beog1f6a
qY2G385MJgr9wivkVjS0TQ8MrhEU/LhkHWsLwCr2LoCLOn2enu+fwUJn+y0lyq4XsE5cO4koIWvg
y3Zki0t8Ui3imKdj7m7fLdwB27IxIGcz+ta+y6X3lImy9D7m/pKqhQJ4znv3FD3pdmb+AUywZ7WH
Y2hxgHI2V9HJNhvrtNpjc7sZOMb6874EWOdIOQJstIn5tsJHOEdk8Bi+7Kf5v5UuZf6bVh+wzRQ/
3pM/rFu+kCye//iPWTC9UZQ6CJTm/JzY3D5zi4+UAPQ6frI4Fj7//WtPD4X9JwL/scpTFPyxUsRJ
4A+Mo2R9JXXdS672/aiELv/HvzxRnkUL7dhIhj+ZKqD8sgLv+wqo0gv8Bo7Pom7AVyuEEMbY1c+N
ffqtjlBXrBP8QdMn7cYGKlMiCbZpOLsp71qTfFU6r08DcVf21394ENSdGjQtbzkeLPXEZPy0xDpk
6kr1BRoDExW/jUdDUpLk8eJu7MNuIEfTemzIbvXL/Dw1W9O1JvyrjRRbJSuqY3wClYe9fxu+MyP/
sxH8sb0+CgW0+4/gZ/veEFRAY8vx/HVFRGL/AVL6fWqsL7+9If/Zb020Zneily5i3Bb4cOvIiJp/
xkg3Svv9npv9chjUQqVF+GV085DEVvYKME87wtq4JLLoUL4P6A0Xrk5B59UBFgUh3oEz371zYMso
5ayAU/+8tXlyel6xoGkYV/47RTRjMEjqUsgmc4IcDMucsC4I3Ter6X3RcZM9ed62jhNa5xjlj5y8
nNdY034kK3utuJvnkJhA2fwczE1gsao83wsl7uk0dUd9WUzLaw/+Xi3LO34eDquSvJ1L4mwvJLNR
e3ccgL9eTCyc8i2g9AM6IyDWiJye+eU+9qZ9sjfy9pR6G/IQWcevmKzWmz+rP3ueuOaLRDwvxEKe
lW7f12jxfkSq0ukjzmhrzPnBowrOwbe8tWd1+NR3R1nVsCbocc4cieywpeNyYCWeGTeTTqDGo1Bj
4wROLTNtlrp9Qx3dOQ+6Y1ftwrwvJxtjnQPirSdJu6b9cUYlJyRo3M2x4NH6jOAiBgRZGF4jimX+
blDqhkVlPIC+EVDvfcytDfovqVBTLhHxMYCstdavx5fgUV6/up61Lk394UrslWuSE/5EwyWy4apt
4wNNd3WKXR3TlSuWtjIuI52m4UJNV9vp0AFGw4iuF+N4A29krNYW0colU7yK4RBk10xrkZvxKgEL
NbtXfYXpAs6qmfvOlqzZnBZlj5UQ5VC+V1tYzQgLLX/75DSd5f0rspA3UaQ5lUmaM9M1+FGW9KoC
YADTS44fmZn+QhMcEzxzYXLslg5lm41Ury+GAjoauq07+136qICmDKCwHJiPHDq5QmTL7aevyrnP
IEuKVMDU1DESk+m3FLFv8l2D7zlp3b9A9b5lj4qQwtgYxqgAe1bqEykj/u8MSpHiBt5nZzEARH+n
hJ2dxvfemtvzUkItufi93p5fPQE9v/AH1YoDGnGImla1uqIpLsAGKm2d/pkG80rGZV8yqHPqlP4L
hVQMUTlRb47Hep3bn/fZW3wDTZMI/LTCEEuoKDnyo59wg4EL5hmYMFc3MV6NV3u0zfzpP6RE+TRO
k6RGisGK5T/Ho1Vbm8RKrGY1baNj7jae5ELbyBlbtCMCEmJetRHYKiyFdFidIxB/zaPZFEikGgbL
CYO5nyWGSR3/ESPtfRK5H4NMAHPp27hS9q4pInMYboLTfToLzQW3dKiUj+CHtS9HRnsOtsVlJVtS
63B2sUU2Xtxm2DOQej58vFmQDdavEnVfaoR1wRdqRLffQOlkCBDrOpwOckAfW2JfV/pOsE/lx38s
VMog+zHHYcAIhzgAChwtgEAEd570/b8YxrpliDLJsSiWRjt8MzQBkWSYlescLAlwmRxNt+meWlJG
OcJKzyHtwdG09sgA+kGLCSM0QO+nBmisI4T5SkiEnngmZZaCUmY557kKG4mne+4AfehBtTg3AEXh
4b6CLlv/v/eAMiexHOZcGAQd/HXznLgpoON+RcyC1MJk6u2JUbakkXQDyPE4MfmxC01M4UA1XA/Z
twJBpmH6TgS0KLf1zbdN6nHr4FCvWCXhBU4BHKbKoojQBOhhlECzbiiqC4dPaJ3XGugLFVrKTizv
I0wKQSnMDRVKnmpjjGOA9XPnZ4OEZtKTHlBYAaktEbWW1I6c4DR8MKkuWM8bqpR45SyV5EyGsrTO
d9SF15xgE1N3NkxY34UbMSP1o4my9sUoKKcbkREeQweKLVonVm+FxCJym3T/LyyhL4MA6DnomjO2
+VvuRJvrSrbLR+M4Pqb6NBuCQqZZwJVfVl/Vo7jawabmZPNUuBhMQG+/hbFgi18ZzO6ppTjtRgC0
Rb9kQ55PJwxZ87pZmgZKQh/+7uFPsX0pUNol6mog3HrwkX66f1mXLLkioMpvyOiK1LCJ7Ta2yRU+
SOIYt3Uw0WTt73a/CmYA9T069EOFZ0Qod5F1cYdCP4iUdrY39vKheQo26rp0FTt6TDAsMXmqfW6v
tr3Tka8Gdb2v/JGz8LcBHXSs5/1SAH7DNOVVjETpy1rD91SOJ9q8TNzebvdX1PlYcztM+VKOJeO0
olFrkLJ8d0q1AVzu6WS8sd4Ui6ZoJmHKq/BopEiVEGS8j2DzoENlOsLatrl4hWY0KHMnNiVfygNo
FA/+rrJl5xGvXEawy+KDMnaJKsQBf/Xho+KHyP7NuRUeKf/GE96cP2Xc0J8pxhUPTkq7ti92Y6O7
Bk43Y29rWwqu56ToTqU0EHoF7rADjBpmebfSNrA1e39xrk+Fx+JrKS1wQ4wycsaIJheZg/SEg/DK
w5B4a43ormA56OJ+lzeDF2xSS4U9sd6atZn/UlYXkzN3tiQTmDafmOV6E3oSWmNEjHX4zn6zat/u
W5yl19TNR1LGIMYnqtcr12KsyN8oL8G2vxIlI67NbwFptsIGTVD++Cwxwhk5zwziyzqsahLa0rD9
Vqck1KvqoFxCSGgwu1+v4QZTzldrisKiTeelOgaDRrMYiR2d5QNcQoP/m5Bua1isJahLOWvAkKEh
HPGDLv5YcsOLnBRw2AeDODBukaMVSOnmVvanXD/0qwjNn2/IzZ9iIm/RN2yx2kCXTSCa8zRZkgH8
xVMmMJcq3whbvCKkxkz+YF1Qtob2s4YWFq/zjApl/YKkUIU8gLh5s/rkzOQNCWEWkteyiZ0RoWxf
iiF2UY9BBC76WUVbY4THT3fmyeN95Vl4iCvARP5HZJT9a/iSr+QCdICSdhRPEh48q/sUlq3FjARl
/sYq07PrpJ7wFu3hz1u6ulhfDBoLz4AbNijjJykYhqhy0BjM9FNYFdt2U3+asctCbl28an95+T62
WZYrCFtANnxrGLS7X3NH1WmRHrnPzdJreM7Nt57PqKhhrHFcBG56R3KcC6C936P9NGyUWteM6AfV
mdb8GWtTsDcRbjsjecKkT8VPwlhLVSrjHj2/C5kpbKPzGaElZzYODOjDZV2g3i49GJihzT2GMWPd
4e/M6Zz3LIz5XAftciDvZwMInZHpE3QAstRyukE/4rfZUVLGgucDDVCHMNmvVmR7nriR9uUrYiUF
K+b/Fw/VyQjfI0dbDf2ajmqFMy0K8vImPMdkKzgrdlPo9Ds/6UhYmYvMsvozs1y0odj68M0GwSRN
zjulpQAm8vIAHIcYeOflA3NDwP9grP7SpESZlHGTBTpooniThzBV2N0bOV8d48iWyjC4F5okY7cy
nMt3hWumG5HMR3lTJB0y2ZgS9p+NxJS2F/OKd5zupCvzbXqWi4SzZCSLlOfK/bTu38zlV83sC6hT
lLEb+zpKYXd+7XMCUKBg024Nu/xu0I8Jv809fQ9EKewRzF3m83W6dj+P9i/7lE8YDEnm+gTE+wbj
Xuuc+DubtLZ9us/kUusPesQ0VZGxxgtL6CkmozhspFCpOvgeeQOs3wi2DmOxZp9js4gXreRNSZTR
ur40ManP2ImzLUq4cz4G7JP6kpzw31XBqu8vet3ZR1HMo/qmjWraIlDHBoI0MeXzE6B765f7vC+r
si5IaMwVZEmgUdsDRc+jFFDg52Ezorj3Zj4xaz+LN1RHeMTzKrok6cWdPuCN+9DvJ07yV/V9Kz+m
B3XdH/uM5Ng89/7IajZaSispGK6TcJzI5coadaAXTMIpnJ925+greZ62qE3J/sjcOS+/9yisBUTz
hMfRxDrk0C1i1mt8in1ptQU8GIpduoid4fRqmuHCX/qYzzqEGAP6QqtzYgN9asdjFVnvnlgzTwtT
YgqY/UuOCjeii1BEelJ2GBwHynO5d3qA8fpksEzOVVjAJosRryiqvKpoGq4L3VIZ5FVX5jr0pbJ6
Jz5fMzPQTBXU0pVt7t7eRrw+Lm88ZqsYTnqheR18zihTUf/VH/1L1Nbd/we49d14N6XSsNDtU3RE
UiLRywgVl27gnCAVFQSD5F+4BqyGPvGkXUqUlPDOlRH8LPOF3I2kadMxqtT51eIlkopJWaGpmpNs
AhJ4f3zMtr4FJr9Ky3+DjwVJ4sbzhqoaiqpRwWMYcZI2xGBMAa7S7migrbA39xwzWb18D/8S0qco
dua/9K4axuskwWcgkKJV+TUhsm04+UkAxuZGxpJba/9L3BZmk5N4YzxcPVbKcPGhOuOVfitKrdgm
fIlP2E64m+26+1N6xUu+Hd1s/QvTFlhFurJjexW7/p6Vl5tO7ochkFUVMw+CJv4AbhtTX0zTYkCG
opySkKHdMBtoFoaocJYzGtRZynqKVbwX0PCuD3liTqmpDdyy+4Q0L0HPDmexMkjLCvuXJF2T84Wy
6IZu7FD5VrYZ3t6rxDPsBwCLhh5nCevyg7Vd+jsIviNJuizn+0kx+DFciDWt36gfsV0R2BgYyYHW
sIemFw24ImGhlaLKhqxTMuXHtAWatgyHtXYi3swtjOmrh253fY83AyNXthj/o/Tw38Rog+o3GeaM
axB71pC6QjFawJoBEQP0KSvOWZbijBRl0IwmHdQuE5GtcDRyiEUbULfojkgfr+jEUGJm0+9icDHn
bRL07P5neZklALee8maxgLQprAwwOQiHtwAjjFmKMURFnba/SLomqlS0lOA5PGSGMsUYmLtFE9UU
pvbmb9FahTa7m2CZM4waI8rAdD0G+G85m4x5oOlxj25xAV1RqBtJ5ubKzDwvZSumHWEo6BtYRqRR
viHupZHnUGk8R9jaM+7rB2YKaSnGhkpIvCQLaCNRaJ2QOj7JClzmysq+vJYz1XUBbGLbLP60Hs8E
/lwyiXNylEaMudxVnNxNKjjFRt45x/i+Zr9MqW7d/johXcd8RiwJcU6Teq0NvtLXePl22LOHDNYB
k/sXYCGr6wyDdrvEuljwPyuFNT676PzmZKkgNC+aLBpHkL0A9w2TYgcMV0mAepA7OHjZmqwzv+rQ
xVVuL9vKir2LjcIV4wG3FMNMzxo0vqga1s1RpuyiNH6m1/xUx/1ILc0ezV+py8KYXnwlzqh835bZ
Pc9jhElBKXW4DSX5OHAEWXETay2u5HpKdvFWK1kpm0UnNCdJXcDLVUwxzg3GBlv+M54t591qd7IV
PLSuvEp+hzbDwCz5hDk96p70XM6jfQ30vAJY5FFh/hn3CRbDIcc+hWifrMTbYhZRAWqHrAGPTEdJ
/9bCBFc18kMZfsGCF6qPl41vIat9VLcxs3doyXjOSVFWpmkHTsCG5ql8OK0vHkriW6irIveV21Z9
4tYol7LkOZ0P7dHnNCnF5Muxj9D8OMWgvNnsA/t3Y40oGufMwuWi25uCJF0SdV2DOG8lqdSNfjFi
HyEgqikBafYhupxFJzBDu3rs3a/7mrLUdjzZ0X/IUZpy5Uc+V0uQ66YB8554akoy9IbYkik88ztb
fNtX2CRREXOnmfbTlDfCmurEQo30/pd893z9kPHsSyhje7lccqUbOOisrlnv+p/k0XB6nxy1Yms+
fV1/DTvzf1GXWzTxM6qUuTXS5tpmBahawdHJSL2a8EREO8xJ+0Wk2BRbjPqFnsaY8Fi0dDOyVASA
FHKY1DXIAqolJy7v6MjJFCyoUnn6+nsypa5ljf13dVuBTGslo5mv+Y3WkGCP9Oav1p4AHZVDh1rP
cbpII9FM7T1yM0983fOO+2b8wry1iwqd2X7xTmft33hHMh9Z0DWL0Ql0EDkBUUVUpFIH76dZkuR8
MEUnLVKUAOuyW7zLAybgCpMSddiRD5TeYgCl0bF6NNinJHm4monDiu8WzcWMI8qZajI2cvhx1J+b
iry362Irkzoi6Dxc/QtwIYhuRopSJGmom0JJwZKKLYbNvvHGveGigQN+k9y/oIvJFFBC8D+lrnXa
xhs5pmBEDcpU7Dx9BDxEfRRQMPQetIFcnC99hSpqvY63ldetGIHB4i1VVRHdorrMIxdAGcUAcW3f
gvTVaTajlV5Juc6sz/sMsohQllc2fGCEVjCF4sZ3jW1KUAfIGIxMx/HjQs4YoXR9NCpMlTegUdrF
p7QRTInlqpZqbbhE/4iK0vHraIhVegUFhVjlEZ080PLe7t3EuS+t5ZhmRohScr+QajmVQEh3FRG9
60OOxIj5JqIJtLGalylCZqVKF7OHeDfBRqDQgLcu5a0ywEEkQLycvBXg5f0vJSLhW2I/pL/yYptZ
/+4ROidISTM0ZCnJ27A/v34EPQF+oWyhQtqt6lX/cF+ei3H/jDVKnEaOxL4eG3BEykuE3VRH36z/
76CkMBUzGrSxwAC7fJ0sLf+VPIXYgwVU52YbWBzjJi2mCeaEKL+TxZV4HQeILfp6zezcWZdA90We
YMu4TssWXQMUssBP+qBRHA3oCvZz/9LjJZ3sg9VBM1+yMwYb7p/NsumbkaH4aaVAvsY6yDQK0UNT
SZGlv7jq+SX5vNrZa80RdbfDrtDW5TZfRkjK7f99vyOObvYFk/GaPVrasRKDSsEXxAjTkEeuHcHV
CaC07nO6fHIzOlSki7684qqXxSTQ0Iwd/0G35PVb+tit/kXT7pwj2qYD/CSW/BqULnawD82jv0ow
P8kKKxcDrb/80BnV8ZLGcVOBinQKzypSVqXFO0xo/mXDNCNDGSY+9GNsLQYZ/490APiom/0xbKxA
cbjH1C48ZBsZ5zQ5ih+OZEaQciSXrKgDNQPBdsqOXbzrKnClzR4tpestC3OUJUPKCPIJ3wlNAFrG
KgGWak8Ueye/8gyWWFQoA6hE2NOsTVdZ9LgGNc2A8CfN04GtxRDdkp9XZUVUgL2Dqtv3fOnsKuXK
2KZ8mPWoeAXb9qE4GIUVo4KhuYKNbXY+UVGd2eq+Gb7/q3BtRptGetF0BdOCKWg76SE8+OFDazcv
/PRi9ZnJsulYaBWZ06J08upreWrUSMddvnxva6lm56KWCEzB3r6i+9R4ZMh1KbaZ06NUcuCx/xJN
3P1UbAvs18jmTH6tPObb1Md7EvWhr4tvsqaBF8MQdaqfonjJ84hObw1jqftRE6eTaT56Dlb4yuYR
OzFbEx3dpy+OpTtL0dWcGuVvIilLBCA29ufUGvYF+ojdAC+kzTiwXPXS/Z4TojxOdQniRFXz/mxJ
o1XZIkEvyurLt1VgajLObdKDH3oykyDlWrAYphKiGjy95jsNIOLyLylDwq+1WQrC4onyLYkahZ0w
CW8LmMv2RdtG6+v7CqOrDTOZv2RMZuL7Hq2d3/EgEIZiAKngOSiBgc5ZzHrhYh5xToN6Lwx1mEZp
BxrPnfm6TfbvEpperegJGNMFMU94XT/fP6nv3M+dk5KpGz0GOlCSW1iP7aE2E/vjoyRrgLBIoX2W
rXiwm53Jb0+BtTJ7zwTA9qOy/mQmqKcLde8jqGvuh1ki+cJ0il7hJIEZrPuBmKtV4HyuWlaz3WI8
Mhcy5XuqspKqZgTLg/kKGOWDaqmoOcUoM7OKryyVoQyJ4qdXvixBKSFWtEdyFhPun6wi68IWJkTg
2lQcQZ8U3rKUAdG7Ik3LSsC9ln9dD6loN2/th0rEHd5LRwkN9CvrVB9OZrfF09oZUGiAXFn5icUj
nH0EZVyufSVctBAf8Wx51S58EByn+VWSdn18ydAiwYK6W8xpzpmmLExyaatai0GvsJ6BrF+a5e+9
aT6y+Fp07LoE9CzMligKLdtsGGqpwIIzLCo8a3a3BlgCa+hh2d3MaFCiK5I4Gi7pRCP7lWkY2DZs
1doJTxtM3HuX2GQ9CxdTeNiR8g9TlOyMq1H1fASC/Pu7RsRNEqBeeDweR1KawSZzD+tzaJWBVWzK
09fq8fLxiBqi+WQC57m1AzRImadH2D6WIk98/rACs8+ibHma6KWaljKchur222F939It1hNmXNM1
mjS8KFpW4OfFigSufNpgG/PjI8ObL974vzx8256Zk8haTSgrHUSsrDRlqwIOE7SSwcmSoDDlrAma
ocgSICVv4xN06+l6iiUW59ftO6+al45ItvloWF+Fmf6xmAOCiz5iTo86GJ+XLnUr+WDqdcAEsoGA
9hlzBtb6uD5q5oP98oZ0namY6WpzdQeS5WQVHIDJ8Xmf7+9IllYQDRNemE8WJUWTqe+4JH6p5no3
nF9f0UozAv8esMzjCgNJPeBTyI7Yv2LMDLXuCYlv9ytAMREoZgzps76CxjxsxbKpVZQVMKQkqW5E
NIzO/zlmZugYtvzgAk7jxL98Ve/Jb7PCxruvDiuzx9ZmdaYu9sbOpKFQsUJzDdumbHtIw/KwvY0c
kg0gqmWCT+F4E/Ao2KYLOGH8+5V6HelbmyUK4Wd4rqK7TwSwoCZPI6SU3+5iNWxl/9qduZCkO3HT
7jJbxoqKbbS72gYeBFdXxMwfK2f385LdkqUcuK9W7dgpIKsQHwegr3c6Sdm70n5eM5DRVYVHalpV
gStwe80yLRZ9XkPFc+or5IA/tKl4Iu3FA5q2vnLzqfVOqFm/3Ffynw7nliglUl6SWtXXBGSM3fKp
dvzDCWHJ6j6NJfnJoiwa6B/W9R+onVjI0HFqqU3yG+zEDi3FxcwSJkfvk1kItNCOPqNDaWiaXaO6
LECnMa9OhO6+6kXARuECS4tYyYvvFuVb23BLizosIRm02LiAVrfJd2cjI4cS1UfNChNbWr/iYmyA
aYjd2Waz1c2rpW5ELIGyL8e1G4RW/GvEICDWqEc7w459S3vsACOmYHwd1sSzmE/2SUHvfSx1yE2f
yOnQoN4skXRd2h6W1Gm2uFbJpnB9k3EMSxo1PwXqtlT8qKRojphOe7KZHjbNMhn6+d67lT4V6Ppx
MxqcDOlP59xh/DkAmoJmch4HnJb/e/7tlhgV75baUIZd9y29aVv51new5KhmBLRLpm0utck4zBw5
PM0FzU8gUnqCi7Ihq0S5fAdRjMfQvajhl25/Pw26azdk39XaQ/DH/vVVb5/vXz8WBUpMTY01pUkP
CujCtmOrWOkTxIvFitoWIvHpOP5yQklqaFSt4gCvelacw2tqwjU7+lv7nDnMQHmyFz+vzV9KVNwT
+JhR6NNvjg6RGwPfApEGpp3ZTaXLF/QvpUm2s9OveT6WjBKUajsGWhkC447IJxV4JBgxC6xyyxqk
XKg63EiRzuINZVYosQEpPtePJXprzH12CCzzvkosxMC3VCiLHIdy0hoqqjUKlmh9hBb/5mMHMVow
NCthODImR5RFxkbekPen0wKCho2lFsPn1GG9+neSw8t3Av7hZZGnjKnKc0GtYOcEXoLvwSP8c4Hp
IM5KeMLqsFh4qUF8M1KUKe3yXisT4ZsUMgeY0wtffCt2uH2AMWQ3q9HyxTiwRZWfUaTMRK0GYlDk
qHrF6976SLx+M6JlJXCAxnaf0qK1mBGirIXm13ktJ8i0lvZrrxHsyUpNVhfzZAl+3N8ZDdpScG0V
xUbSo9T6muI2pRuGuFhMUAZCuYiV5hfIcG7TaQEeSdaoXrA6txZAOG61gDIOgjQqDddAVPlrhSbO
9/Dk1Sa6YRBtAPtjw5sClu1UgM4r0AAjfspv03yI7OiO/aY2+Au2aj4k642y7gLGIU783REw/cRt
BDW8lCW0xZM3Ix652CHDhHRcwMq8YZ9+4hr9tblmMog8tznx3n0zRcyCGUrL0x98GYMUPAnt/eZI
MMjp8tht8id1mZeecdLfhm5moAEK6qeJ8W3IDMJ7wPwC9EGxesvW+yfzsgZY4JEVmS+QRAYI4Gko
CWvYWUYpl5H2NbY5NpgEHAGmaV4xLHY5MaKOJQszlZDwjyIJOk/zpfVBGvlTB0SGtmrBKpx2C1+A
QabUDsmXz5qxW0g4o7yCYbAJSUDCDD3lEMokl7khhy5va2z8w2PKQ29wayEgDSJsOhLMzMpd/Zhd
CQusSl4wbTekKf/AiXmk5DKMafnVWhxST/1Oj63pC15DD7YcixgIty8B72+GlmZ2jvggn3rzV3Lq
9/IWA647rBybNC9wUld7YERPC72Dt5Kh3IqotJWSTaWnCYFCwNMhwdcodgfMNeek7+29v1fWrLLo
QlfARFVBOwpCKkzNUB4mV+qqzCNYMAkUp33ZyR4z4IGNtkENWH3a5tSRfMNZClDZBmZP8ULYc0Od
8jZKJmh95SNfzbuiC0wZYYUo3u43BdHec/fywsJJWYpH4LinVgtEwbKhUk1YiV+0jS+DXYVUa8Fq
XLwbiLLhgPIbOKx3gzj5MMo8yqowbTcWDdgwhTLcVdr0baKhzIAnl7Z1MGovYv1RfKi2ADzdc25h
26tHtGYS23wDrOQTM1Se5HfnA2h2EVRewutU57ji7SkgcgBU+zbxkMDbb/KSSEC72TN706d7RBPV
ePRCTvsfeIHOE/WjmoWFpCN7J24GG/ACSFntH1BhDH7fDyEWChGqPKdE3eha0fg4mvKEyapHv0IK
Fzg6JVJz0oRmEZxz9EaOJhBxbO49xgI/MSBAuTZX2llgz3UsBBs3H0MFNNVVTBpM48IXgmkL+61s
spvWt7WmuoWzemRl1Zfcw5x5KrjJs0qO9VybzvYC5/vy1iIVajEkzGKK0uCER7U/zaezxDotLyNj
YwIoIl57+TpeV58TKk+hWdFacxsrJ2+KK1q2npnMCTHxZ9EaR43cM0C3eFFQaMAtzr/yvhIFAwYb
X9917x1VSgODFXuLINaZ4p0JpeI+8wuTfrc0KYtc+DHmD2LQ5B8VqI1wmibTbUCmPoTo1u8wh4C+
cp/ZPr8oc4VXdPRWY+CJxsereRVp1jIasKcFC8xMY7NnPWxZFKjIYixqJPO7cDhnq9gyzHRvGp/3
Zbdk+bQZD5TeCHwzGHw18UCkD7N3WWezqPz//D6aJmCDZuGYH/MX8TqAA2vagVscruTN9D/u8/Dt
+yhDhiU2GKIXNaSahe/YaUYkLSewAF0czvVGdGVbAaVjsjPMPyoabNpHprVeOJYbepQFGeUr5mE4
0DNOUwITCcUazV7qOnA7bHbV0GHPo5p7ZnC5YK6VqfMQzSeY1tC/I7YZlwG21oUo5w54zl6eG7fx
MoSav+udhBFF1lNmwR8pWNYFvDzUNzVM8d0em85F2CjsD8M5QOthaHWME1uYBFFvfp+SYCpgKnHM
hOG83XrfNQqkUs7p7/PFJGvye9fau2RH3jAGYOb25lR5OTCdP5GKYFgOaVGmMz4p9Y+NCMuMsX8F
/QWe0x0jgGkExNj3JD4dj1IN57TD1DA5RTnJDqcv/fi1Nc6fWxbS5lJKZCYPnb4mGndN2j5DyYZ/
DB/6dXZsD8Iq+wyQsbgweF5yxgAoE1ArQ6Qz2enbs1ViPVKzAbKvnGkRrHcY1+fcOfdbPJNc1951
VoEGoCuinZOx/vp8ZqjxQigJSBEDGAm8gh3P30cyU+NRK8ZGGC/jd6Zpq7scoME44JnmhHMvAO1m
5S+WgjtF0BA3Y/0N/JFKxa5dMg7TwoMRJs5rEeoYpN1VZ/H543B5dEhp7bSKvFXH7KEiw/qUmywA
r2WBzz6AUnZZ6a9lltbjefvaRyTAvMTDYHsfheNk5jEyS8turKIEXJ29EYE4BNScAxKXrBa978Qx
bSXncpis2kzwtTwGqlSX4/n52St27zX5GC5mQFzOdNGcHTxgB3qLfYfTGo0YfoBx7sxjoK5azxs+
VhCD/BblhsF+PxjOR+31ZP0nMl07xrupMi+nE2AxH5nXfNGc/T0BGqVQaZImE42J9vZVd9/jz3f5
aYRlWwOWr7U7623z67TpVl8bAEu/AUbnKSbMB/yS08C2UaBKYBBKE797L2biH2WjjmNlhPgVRzX5
FJ3V1en8komYzLzaHSBQTk1GNIbXWEB5QIVSBsSCgEIsRhaoU4/UrsqR1xVw3TjRDFFXckov87DX
IT5wT8gDxWRjbDB8tVmtmtXzinHbFwwsEFEkzOpg2opXacAASY+yLMDmCnQIeLIZbUoLBv3rkaFc
SwXFORkaKqDUk0pXRnAJBFaCQkP2XtnBGzv9vxDO3NChsiK+koZD1oEOt4Ll9A4fPWYGzdG1ob3k
9LhiXdql0Ab5a+SWJxNmAED+9tJKQVAObakIZy2HrQ4Paxe3BYA59sa8f1I/M4QatAN9ypiGNvgf
gIl6qopl1CQI1JyaDG87c2Si//x8GtySoAzx/yPtO3sbR5auf5EA5vC1GUSJCpbkIPsLMR7bjCIp
MYn89e9pPfeu6R6O+sXeHSwwiwVUrO7qynUqMPr82l0yGLnl4BNntdwceo5xmxCEnzQYXRue42F2
1sEGBVU5Wwuy6m2Hc1QTyYmfRJg3JcXQ51ENRvwZUV43yGve9krx1NaEV/CTDuP+zwRUTosKdJ7X
MhrZ8j1vpIV36YxODvq6KJsLvfRq1x8P2t7+n4TqxuBI55lYNTIMBX6/gkuVE+zTPdwnMFFj/HFE
bM45llukKVtQUIF4lLixFXme98G7Cc45scnXsBxO51bFRaS/zF8YS+Y1h01kd3+ywTzzKJmd6gGt
CvBDgVk7x1EtIVU92fGGGycAHX9Sou7Z6ErUpEDEp4DSsF0fG+t4fIssb1tY79u1W6Lb74p27C3M
8I5zUX8agp90mccvlOGlUunjF49vDy222DlOQp44L/NP9UyJoOnIRIwEbck8mDzR6ji4FOjAQoYY
ihkeHRle73MygV7xkwjzaAbzLM0qMb9pyqf9lu7O8vb7cN3U9n61SwfbLAGBF1LYGA5lDnsKE0xH
wGsKLhIoR6tmj0T8qgJ4hhvPsZ8CRyruV+TFKRbo339C8Vt//QoHNGMalsx9DxNZnh9ncEvhj6So
nEm6eRFw0M/G0zP2LRB3QR50C7DZL87G4gntXxThP/fK9qJXRmWGUQ5yZywJw3bszt/Z/0pVfZNg
XuBV0dD6SqNrGyjmhfUCsPRE4VzgRFHl57Exj8+sAYvX1bjAte267qf0MH9YObQPNLGeeTAZ3Dti
XtxVj3S9L3FoiG0Hd+uKuKT5xcu9FbIiWJKEVVm8/rs//eyf/DHWtxWyS1eqOMTBb1zLfLwv/3/R
kt93xNhdtc3lvD9V4OiYbtYYS3hERpFEXrnBagMOLfqpP6Oln6wwqiRFwS+RCpyevb5iYitx0Yll
EecQo+xl2jwDMNGz+ZMco1SKRKkCQYFk+P6J2Gtc12Lx0Frzz9rbw7tcYgLBRNcZz7D9xV/650jZ
ntVeqJRTPgObp9BS35YQRQPVq8rjlC+nDeg3GcZvLrCbQcUcB3IOBREW2tb2Om4K/M+y4Y8jZPGa
+lMfX8yIyrt9dCsLJXYEt9hSjOVwh3KOlm5e0MFjilEZah91aX8+94/ak4pozl1gNbFiz9FzCqxQ
i3eE3KtilIesibVeqBCRHJhhdriujkuM3+x2nKuaqG/+PEdGb4iRXGJlMOhADKEzkA9DuX6ODXue
Cbgb7qARz56qjNJI9PNgCgADfHzGBry3my15/CS/kYlCTGVhqTQPe4FnTlRGj5gAD4q1EBRTgvWN
68qFTdly7AlP16uMAkkC5L6aEtJxtFFYeyQLZNfQ84/hAt9weO94Irvy89IY/VGlldSJBljyQe4N
9CJ3j33S7tzJUbTEu/7afXwInO3ck+pekgzk8wBgq9yC15EXgM7OCv49JEVvSHEEeMt9HSxNvujR
7zOSCCzFPFBbvGiZPKOt6u1tu0DGButMGowMWhgD471o+mL/UPojgowoXjHGJIoxCFJgQ4z308De
cg2HtySCPtV7dBgBzFRJUNsGB6diwVn3cv/YJsphkIURF4zkldrlpM+y27HZxi9MHqzEJTD4PPMB
+PA8yZtUgiNijOA1el9p7eyESkGGtAGS5bzExLQ++qZw83NGUhY24azQE7BTIoe0hVr/pOoIyQPM
HPJ032SKYkSLsVOt3AMJMMDFmG6yLT1k/YGd+8FzLjjv5pazG3FUZ/+9fvkQz9X5/eufSDf/uP6b
vh39elgJbZNRZ/kZq3Rpmf0t9dzH83wxR6Z1NVid7Ww2J/vkeojyeKxN5Bt/UmeslG70dS2ZOEEf
nRTDIhMx9HHBrAnQga3qHTgj3od3eBJ8bp8iRxBvGnLEtpnP8jQE4tKjvjUWKrKZHNmY9qdHssE8
2os4zNK6oJzZSCLD+9wi5qmRQe5sa9l7/yJh/PMkmWd8aYFTBbAqmsoCHKTr/p/ysx3VWtq7+zIz
ndEa8ca8YtXMFT038Iqh+BzdEuev1nK3q185ZDjPi+1lvqiKXqb0COMrEV5rVBoCbMKyJJ0XaHEU
OQts15nnOmtopOzbgqN6wXJ7Pj61b+h55Ok/npFi61nXWCzE05mSOpHnM6lXrrqCtdeRpsVktpMe
l9xweDKX8n1bbFK4B+QSgHdwW8gWEbvCxrzLwVwLLal4faPTXsyIFPOcq7PUnNQErwpRCQ1KPgFD
AKfCsbwvf8cbP5pOTo2oMQZfMJJBUgMwZiOHv3ZPDgrCi31lz1+XzrInBw9hg/9xXyin/U9kizA5
qBiA/WZ0vtRetboUEVXKAALZlofHBeIGaUGw7dDyMEPw9dXdMnEcstNG4JssveSRviojeVYa0o3s
8bjFsCbg/xw42xZ2q8LZtr7MjpToFBI8lEtmHGU2UVegyuWbOhO7xE2jZ9Kl7tFxXa+Sx7f1glwt
0H/cbHhj9X95Id+0GBlK5LQO1QG0/GdAjdN6f4wt83Os715BdzpwiO8f7V+E9psgI0bnUMEqIxrU
0kgQahO4Qpo9R15qp204tLjSw7iM8smsNE2n1laYH9EAvKZOauC+zJ3NLwdeqmN7HO7oL/7pPH5z
x9ih1miT5Eq9YlhYcoLIoIY9/3WZc/H+/mLLvykxFuh8EqqynEG1Pde/dSLjdSzmuTfAA38BQOeA
XbWY9+aw9xcz+02UMUV6VP0nyVk5te1HKNUbKzJHY3xjWR/qYhfaH89cnAkqgn8/U3QS/XyMdR0p
rUl9zIttY7PcWve26CCq7Ou84fD3F+/8v/zpAqtuIv10OtEY483cBvaCKMiFW7dIl9dqIdOjuscV
o2LquMNcVESDQtu1t9R13p/mbuy/IfmIzAj4W60cT7Ssg2cDIMGL7V32xEttTWft/lE1OjuGA5Wu
ny76zRajyeYxJsiTkGGJuJ57tvTs7jHMaJp2pmN/w4UKLMaY0JWdewh8jQ3HYmg8Mox+MeRQ7i4d
yBgpMSO0qh57S/59wjK9LMZ/0T55uN0VWeQGPmPxez5fvS6XiFcOjkMWkRvYv3+/oB/yiC4nc1es
rI8Awexy6SCsbQpeGD2dOBpdAKOiZlpQJQHNOtvAwygXGImYwW3YcdTStG/3LdeMWorRsn0NaDKg
QH++NXsTXGvn8Wbbqca5d8GMRtLFvDBCGtoOi7MdEApSdJ+N6UTK6LAY9dOGUi1VV7CREiT1dkf0
alDQiz36hEmNp7pxrPgBmDCHnc+Fl5r2Wv85QrZcmpRqYAo0cluDamWZjvDbWoY1xznmqHX9Ji8j
zyM1qjS50lwREFmojwVvdd5SkATnYh0wQcYrrXBUus6WT4v+iog0QSrMfzvTuQ04WPsHoOkTiXwt
geF5SDgxME/kb2XjEYtNeY2E4Vaj05ZBR8Qd9IDaId6w74sLlxCjcepIKPuahrvFPHiFuQdcp3fg
CsZ9X1FnG1wT4Zoa8hWC8eyXGJg0N8JrfMis3c03vM/RRJvY2DPEqMlPU9jOpDBWZ1Q6ntdrESb/
BBC+ObaneKjZHixPxnJfzily7BTbo5SqRieaOQ7Rj7AqFKtvwscdTz3d95oA7fuTrRDQjDXWOdDS
W4ylkJft6fh1fgGIK0IKLm7VbZHVHT1181BH8hfVcpeLOST+6tpvPtrw19vHxT5efz5m2z16hnqZ
fH4SYlVosgTsgLnyD+mh9zzeyXJcYZ1NniUVotOcPr2L7R/ftu7jQ3vCPSL1oy8yi+MM817DLRIY
sd3L8ZCdKdszzy0jEniAn6GgUpzL5FgBNn+mxkmoAoyVRmwaFtOtjZIMmS1wpPIvicd/1DGbSEua
4D+FEBd7TFDgNq09sX4tUVvH2+O5oJw3cAuNR0c3hP9VJP4aFejgAegS9x82z/G8PfwRhbZGlqfS
8Mr6uY2E0naRuLX/G1qftvryml45GovNxl2zUh2MKyQhXn6e+Zi/PAlgnA21PMnhmda2bfSxUnOC
Ptq5Q28GFbHn//HgGNURXbMO1hK8YGzp7RH5TKyRv5Uf/NM7L53EYYzNkOVtKgqtCFp+9yW9XjZf
nKczMaT7Q72zmbGmibMkp77r6dcavbepNV+4a2XuQh724Ry1WbJx0O2ONfXoPuKIIJc4E5CUM/TG
XipwVzhH5PIf31zbV9bi2e6soXSCZmdsrf7F3nlfh2ydFNAd/v+ootjcWd0k2mCgjQC6wwakGVxV
9EJk+MPhdbrI+O1I3kYgRs/tkssiluvQm4x/ocdKt6QjWro4VHjiwkQiCK2S4kqDyXNhlZ5Gise+
55DgKCaZ8Qf6SDdiIUVPB0LjeKnPPZ6q4OSidHYrpJibiRpWoHBcnzaC9UZKJIYApzefLTgvmaOV
2P6wRlbqRmtBqbOAG7sKSTrfzx82lz3K2hxS4v1I5Rabj64/TJu066DTH22708iABmvyC+nEiOPp
cgRAYRIX2ezc1PEAjhDRFQCiQsSgcKq8nBQXAL1+uk7yTCiNrEemsrMwimpvsa8kJJ8IagkGdDZY
aI8afQUMfh7E4nTcIAN+38R6S8m4Cc7oDKVQDPSQ2nnTe3ZT51GzP5EtcVDSpimLBoPX9y9t0kcc
0WNeU3CdRVWS485U4l898yl9v//705HXiADzlmqsucwwwwVJxwyE+/aOyAsluYyQ1w0KVjv/30nh
iCBjJ3NZT40moCdIFot54KKliAROv7/P1+SzGlFhDKRRnvJrEVPferCB7MBT2ZOZhdHPUw01EoMo
zLLIPNOnpO3ieUZueXmOluPJGusoA4/1Px770cdcPe0c/0RMvLIulndAeobH02So/80T6yl3g2xE
HU1RR6t3XI2OLUi+hvlc0xZfK145bFKFj4hJPw9QFcxckv6PmL3OXOG3Z/P4mVR3IxJMPSHTUtOM
b6lGxRL3L0i1I0rk+cgTsIJwXkZUlJ+MNFlbnWIZp5bZbwDD/rxiYJ048QL9LWHp3BdqLjFGG5zD
ru9lA8Ts4/GyOhG/sxS0TbrKq2BszwuvalwORfr5f0SNI/ZY9XDOJQBfgCJdFlfMCVK0BFULT13w
pJ13XYxeAGA9/Fna7YpKNqZY0C80V1H3XaFigdjQXHQYw3u+zx1PCBklMUNnRV7U9BUrFzJLMZjB
rfvwzo9RFHJslq1JhTBfxOurb1pXNNd+Uecuwb8ckZ9OlHzfFuuqN8NVO5smqD2vkVzHEQL1yd4D
RwB/UP6hw6uAuGwIVkVyjnK6TjoizVjkVEpnSW9CULCaEglnbNpCsrKzzEO5DUn/8Ltz2+WwlNdh
Chfa8+5f5HSzwIg6q07Sc9GeaDOn/3b6rFwVEroznGfumDVHSFlXXRn6UCoGHLBMAoBQbrBQV1ot
vUPMy4hOZ0lGHDF6JZZqs0sUKptr2jsH7McUb2GJ4hbAajmnN+mxjWgxakU5ySdViOADXOxj46DW
BMNcE8CiYoYMdRgONc6r+8N7L0KsFaKq30Zf4HsIx22xRzUC9XssgOPqZ46lZj15VVODWd2DWmOt
zyR0xDngoTnvbrqeNDpARpHoYKg50/R1s8xWACr9kn31REJs690AgfqL60PxmGK0yrUJBCHWQe82
O5rZ5tvs4f4t8fxC1osfUpkyBRLu9uQg09SS3+h/NcgG+dadJz/eJ8eRCdafNwxgJcsBZQhQzeIm
J9qe50nzLomd2GjirpdqemhoQSP7T9qn7yBMcHYXjtGkz+WOzWSRhgvNrHS9BKE19iIt4u39o+L9
OqMYykSWZINmjX0NCETV4v6v8zTpDbt25NlmklnmlYSfb6xuaV/prrnfw/K8sHyeiz6tdTREUopJ
t5kxOjtW0aZ0ThDDGZ+NjTXaQF/l7SuhPsOfN/FNgnEBg5kmFUYOEq7oSw8ZkbjqhccEcxvVgGHY
UwCvBf3A63Xzlthy6UgvPbZmYo8BWpKQL+Lc0LQN+maK0daGkXYXuQdJ6S3DcqrVg/O6tLz7RKZj
D0UQKAAVoK7YIQxxMCKxLRvq952wEXQNfwxNKzXBcBCG5GCGOP7DpAIY0WPcB7GTTzWdA3wcfmPz
sSUvoTfvszRtUUckGHmTL218bs2WXhWG2tHLtcUgwQLZRuTbYFhTXklg2hsDIrdsyibg0UyGoFr1
SjFQlKXGOpG4IoNHwQ2oV/YW2UbsB7+XBwwwxG6+lhN/x+simxTNEXlG+HstyNsmAvltuIOLAoj5
+wc6nYQZEWBkfxZpRisGQK2SSbRaR9bWTezmaUH2wgfa8a7zAyaTsideCmY6izkiy8g/DlsP+0G7
Pl7tgZye4jmaXasaXi2Hv0mRHNHRfkZ2uXmdCScDmyeen3XcmmH32/PL/SPk8sIEPbTPr9bP4MW3
g+UsRA8Kas/q6weHDL2JP/TgiBUqKiOlju1Gl0ihWzvO+xjwyvtbIyHqRoeexxCV6XuU6KGOKKFm
1GX6CQwlLYBr6soibvoZzkN1wQutbvWav5OS2AYpSTWiszZA/Hx0ZmqfqQSEOiWeX0Jkz4uIAGuZ
4vJFrrD5sHd6gsFlX+WIyLRP8c/BSmznVB7XVdWLdB2KnZWEoMsuJ/n+cOACZHMkRRIYZVKm7ZCa
AZZ1+GXro3x1gu7w9MXuf5KUPzEX5Doa8oQe6lqwytcq3mTAxuh1pOgCRy95YeOkgR6dH/PGzE4P
tE4BRtzpK05J/LAMeZZsWu2PSDBPLMTmL71KcEWYOQXGS+rDkhGgLuvLX7JzsLkDOzyWmLeWqnko
6Bk9Qbv7hQVVNDvc2VfnQjyL864lHi3mtbUhUJ6NGLSebQpMWjgAK7aLzfqtGSzjQIrFalU6jatt
1QsG27F/mWNTOfRvQjt67fFFO6lNBaHM7fp940AL3xdHHoNsX1BzOpedmVIdfDwGy0XsQH250gJ1
Kxrh24Xne0vN9SybG+lTybujXdgGoSvw++LCpMtx1uXH4koem8+QuKUXKBbQAj318T6n0373t5iy
7UHYBooul+uNXkE6JwKQa7rS3BxZIg6l+3ZNYksYZaxi6U8DoaFuSW9hf9Gq9H5nhHZ9bn4V2J5m
c5y76SaMEXOMyS4KrSiVGM+8cJ6Vr3pZZmTJnfO57+9It+TpSBgzM64aZYC/g+no2W/Fui5PLZaK
3T+9yehrxAmjTa6tMZQJfd3u/uv+L3MlgHnMxnlW5G2N748iOBtkDr2BRiAkmHgTFBzRZusKjXy5
XlN6UOmv5DD8+t90AltGkHMtloUeJ7QO5q7unjg6j3PLbKONoafnWKGnhCawFAXmVyBU3b8IzhWz
PTZqPxPDsgADwQKjABVnsyUnKgCS8E8PSWybttc7KqbHdbekrbn1Ko/dKrMAs4a+w93BspzXzX5e
qryXPxk5fgsv224DAGvJVGv68pdHYwePvezsD97A4nToOKJCxW/0DpWyxSzQCQwCSFF03+gU+hy4
iUjjAynZ4raT0fO6o6hvJmREDvgOcRen9Dwz+1ITSyI4R2QtUSDjunu8A6TCOaIlzkIM5cygx5oL
wV6v06H0kuchOES82IOnMdklvelMqy8N1TMXt1oHCLovcz5awGQa8fum2HKBJBZBKDc4uh4Q3S/n
9bklFtbM8bQ/58my/T35tZKMRkJM0C3XmmU8pFaLOhKGe3obJ+fLD9xmR55fzk7ACaksZCcFJHUP
mUuHoLXds7BJktc+NA32NDpCJsg2VSHBQlzcU6faBRYwbQ4f6gcKO7RexfPNOYqJbd9RO1kYzjWk
L0VhJX5usc+htVuA0PcA4roQo146gntfF96cgTuvS2YsdxqnRRhkoCk3QHjYZ+R3DTwd4MNwrAaP
N0ZpFI0sKbMEcNxmTeKAVDylPt1qqKKbAeiihqmwIx/nuG1zyaQg0BgbzN3ZPl2/WtgYsDzErs0F
yZtOn4/IMVq+0QujwdY7mtCm42W71H80FsrvGEsuTNtbJsQ7eDuOafzLZX3zyFxWUwqieaLYzMPW
dxfuzBr2WPD3xdXwVKj/FIpvOsxlVf2pldsZPUsfCIrbRWCjf5jCBl2A8w+wMy5BGtzeI8h4XTXw
BssoAMEL2vLoMBSm9SjKIXVZYVdgVjBbbXNEfzq4+eaSUfYCBlQa2YBIPvsg6a67DltaHoKDZAsk
C63d2eftnPmL1v8mybiAZ+FcR52ACwQKSEWMhxXFIwMSE4ezaZP5Dxk2bIsAezZcaATwnK3WvTW4
yFsU6z6mC6q4s4EcYbnxPLKZZjWTVSnBAlD54Lpv+aPyK01J4P4qGofDF+/RsTFbmAp1rlAYfQyR
hL7quphD9hZkiZr34WnTLGR4Brw2Eyrrd0STjdtmpRgoRgEpOel2gMVlUczhiqe52HhND7C0TG+p
KsGWHokclTkqjM+dMddcpHVtjpXhyQajQwozDTsUgaCIfcx9xS/3Re9m6+8dF6M62kAO81S9qSj7
KC2xfw3rad4pLtIV4wexVWPWeHVaoMckA0aSnc25W5K558kok7JWyji9gsNyddq85zZ0SLVavaxg
Djxee+dkrK1jBSymO7Aih3X2z1jQI5Vlgj7FCiBTuXPCSmsKoXj/VCebmFUN202BMYitCiyeNEbF
z5HW03FmG3qjfS8s4D5BJ5ubT81+QOtq6DZ+6GqbjxBIkYbDKUlNvYExeeZSc/VsoAYC8tiIU6Br
J/rk8DelQ8YEmCsTg7gfzhGqQ/7afXc/tUXt0WZPlL1yCMjH88y9T3Ay2zomyOh+UT/lWndCrQgA
L77ilF784PF2HtLfYJ/CmAaj7K/XWjGFGDSOR9e+AtgnOXMi2cmUwogECzKd1pcukenFYFf9IXk5
/0btPqysD+6KqylbOSZEA6eRkm8bsTViOk+PFvZgGdgPaB7JyIr6iZ7mPN+/HY64sbtujWtzleMr
iFUO5mkdnkafDB6w61KVkBpG7ZPNYIhhIwKvV6AlcB0js2JNDCBWXcDLblZiKysvPTYlCGN61PsZ
H56EFt8uBj05JslLRqJdDkDJ+2c2WawbE6FPbEQkFC/dtZVA5OIefXhQjfOWv8aO9FqZJF7UKjLi
HXj78gIBayPP3Mn9W/qNFffxB1DDM/qALqxjTZ0NUBIpch7r9/OcIDQT52RwPE/ktK9w75AxY1U3
U5H1B7sg5qxtgGJrjzSh1oNLjvabdLt1RULdUdR0WTJomD3iTJbE2XDu6P2BsaP4HyWYbEj/wtMZ
t5D8j1Mc0WIeWo/m81NQgdazj6WOb+WD7iXba0gq+wKcK/sQOGgQO1iaC4A1GBpuknX6YEcfwAhr
mmLEqRPxAfbxLQCAHLx+Dx6qzvNDph75+FAZedXCUyGfStDxAc5RvoSH++9h8s2N2GCksUhn1+B6
wc9niF2ERWM73oULjjuVXxnzwAhhExUF0A5EnBU6gd4WJJ63lmKvXnKMO1oNERcdx3mbTEeMKdJT
HYniEBbFOShAkaYIjq47cyqXHA7c+RgeZ4xBvsZKJ2F3AsXgwUCuCSrWUtnfv6JJ6zVmhjHCit5f
xQy5ZOrVYKYO6wUVIr1wFOOkOzimwpjhrhSHEMVlUCnRuTpAHLCq1587T0svdHmqgr6OP54vfDQ0
1BgGRkgYYlqRYwZHlUGsptsHHBFVQQ8KkXNyVLDukGETe2ZgJoogKiBDe12OV1vfKASdxyhc/avj
++aITe5V10wNjEGnHLnr3L76w8V6sEgEN/fj+v/Rsz2tbUcEGQUURlIqqaFER38wXnR8l23FztCV
+MVjbbKlWR9RYlTQKROwADbFKeIpIQMQPVQYOx/QXuA/CCjrQr/GB8EH3Q/N4T1kjqCwub7CKCsD
e72BTW4HD8N8dVh6X+rCsHjXR+3FPUlhVBSgu810aEHH75bmbUnwsBOtnYp2tvsyOe2AjE6TUU1x
LKXV2cRpPqfInaP5yr1i1s205vP5Bm/ta+fxoJ+5osJoqVKri+s5hajYF1u9NX1dXdmWFvmzZC95
JzmpEkf8MdpKjqTQiGo8BLulg+bypjjOVGh5bvMv73EzOkQZtHOeGNDxAhIB7WK2yfzq9+arQz7x
zF0vwrs2hXFu2plYJqcrzvD8Jr9gJkiRSe2QJwcLKDP8DU0ohjLfIfkNVXPmZm0nzfT3obJ9weU1
UWLxAurPlYMVguHGXTdz+UTOMRl2r8LL7pnXlTptdUYkGf0SALMxF0Sqoo8FlOb+FVrzC/j5z9yL
5Lxxtk84O2GO8FypOFqH4mKWNZk5yov3cf/hTTpSaLLFMjoZ+1oF5t3BYzWMQTLQLjofNh5/nm+a
i+/fZx5ZWguS1mr4/bNjAxGXwv83bm9jePA+H9Oe54gR5oHFGN9vAxOE0Jls2ek+XIbrQbC0hlzW
O5TJN+rjldNr/RcN8s0c89b09pIlogyaKuCEieBgvx0qtr8NsozO5OODOwo+FUfrmgz5EkScm8Ec
ppJ2fRtQkcCG6tl7vj09qWiGr5G3rJ9KbCHtXvhzcpSHP0yAZhoG2rCRqLpBS418Rgm95LUZxAOd
gAei8YyoXiRa0uJ6wcqPnqSut8ssSbA416lwyDLvLLoMrRlLyQAXEsIvJtbLk+U1vidzNaZKDfU9
DhlDLtfYLiIlIGVrbwWR3dzGOgV3j872l09UIx+cl1e6PjogT8vlEm2CRxpzwLdAqejjAyhY1uYV
Qc4OGoBjFKfla3T29JBGZx8iO54aBb5sLXsqVM0GO7+AccBb1cylw5j5RgBAlUDvGKyti7Ukk3Bh
ldaX/FD4msO52UkDNWKK0Tid0mpnKQNTcAmP2OOCKH8j4gAzi9cLPAknhyVU/8gu816CIWoNraek
gB9izI8yUPbD1AlWHsVE8TwLsKA10TpMZ2M+mzpsWJWDnvzGR6DMTRxNqtrR17AaSo9CNRNSnLL9
Nvhy45rWzS5HT0pIuGMmNx/wnlgzyqme6bUoySBHS5qDHbmL/SLaGrmFdFWc2B6UYmAZklcCSgBi
fFjSHTq7Z56rOmmjv7lmk4xCJ0diGkO2cAWd84a9o26wkucYiUYxkG4m+vh38c2IJPVqR89mqBKj
z3pwHqTEPS+FhMzgHMydGPsHPPW14ZbeOTfLphzDIMKMxAwEfWUOr0A8oUCxFPwYO3UAMvDBS/NM
x/EjBhmNpSSXRBpaSg+9zcmh33oeYBA52oej+HVG+aRlfC1UHURQbTwBfBE1TW5imKN6dUbxIIcu
JU0d0k2Xvmu6qmA5MGRAzOQBGfBUnM5onWYG2zmrwM0zHEVsibiSEMjidFKZc2y3/O+dd6czSufU
6S16UgNaZu+sZKVjmARaB6lUcSMA9LhafO1QYwkszeG6jByjqTMaRg2aSphdcJwp1g/Y8U7e02E5
zAxY+Yz8b2pcZ9RLomghHjaldSH+cS3llvBRoh6NpYxEtf9dsPYt8mwWtczzWs9TaqTfqnn6FK4B
XXcA5k5HZiteGmbazfrHbBiM/ojz6FR2BVTWGjrLfc8RiuY+0CHjg+f/Sw95xBnj6WCQsk9ngESh
HX/RdkCsixPkTfvw5N9gVMb1akpGEVI1bKe7q46CBboJbQTyPDx9LiVGbzSdZEjNBfKPuZhb/g+g
NStk8X2unp+MLUYnx2gPPQ1TOVGiAZUeNJoAT4jCF8Nv4TWY8PStwSgPKS+zWSJD1v1jtW5J7pUE
IDISdwh1skVh5LCwDn6gFHl+anF2/TwqCJyx2Jk5umkFq7wmZW+XF6KRagVv6cOP4o3ZWvdf9a3z
7Y7yMhgNMtPNIkh6iAmyMJjr0yzZnwGKwI4dYF8tgrMVACbW7dBFKcVOaBkeLGoIX4LGO3x4G64s
MUqmEaVTqp3x6vul654ts8e2YaDSzhYoXWBP3H3mp3O93/LE7mRNB2x5lgXIEzKHa6zAWQAbd71/
MQi2MZmLDw41KjTsURsKFghosiFhCTwjvedGUttBz+AOynaxljHdNffibW59JOsPhDkcalNvZUyN
EeEB2bWiNUENsyAkt2PrpYd3wo1QpxKGYzKM8RuyokULx+nmNMxICiQ9r3/nFX8mxWJMhZHSPMrj
vFNv/g+64WMAbwHWG2UmbuV6slt5TIkRwP6ciGkbgJ8L6nb1gCVWGEa2aFcg4ocvxCwmFijy7moq
QhoRvX3UyH/N1DzoI5Xe1dFuBbrSPaLgdgiQPnhCyCPFmDrVGHLgYoAUzboebRPpi45UR+UEas8f
2fF/k0K2PV8Xkb240IsL5tFBHoh2QsGVlgESHujCZCvR+BAZg3cBfnRoVOCsn58x+OS7GAc1sDMA
jYEhUU37jJZzS/ApeX2hox83uGVjuaAgk/7g+EMYe5hGUhvV9OXZa7uuCahj8TL++ULOAJnRj2eO
AzrZnWIohonoTsXebhY4NjrN1HhWYnu7jLFXSOt/4XE4d0m/+0/99U2GeRqhWTczo82hvzCRhClp
YJw90ToLzxvj0GFfgyIOYm3QJ4g4JNyFWPQSA6GO4ODuMzRpfEfndrvI0bPTI1TqQxkMwe66FB7n
6l2BoI1sHrU5SAv4vOTr5PThmCTV2iOSpYoNQEYGkugCBv7I21p2T0t13SwElMhi2FX7Po+TLaRj
gsyrkNt2ZnQd5THbngFA6+36OYcE777o/x/x1PXKkDVNCZ6Owyo9E3OXwFuiTZb2B2//ijhtRP8R
QnZmJVO0VBBayPrzESrL1lCqByaNh3F5DldUmu9I+23ceMSVagihJsVnGj/agrWNrOJMLp7yqC+/
Dvor3XT5/7HrkscdY01nqqQBfAdEh+0zkPBpijmxSz9dpY8Aw+D1CU7CB4+FgzGrYV3EeSZSaTy6
7SEJbLh5WHaEYu3Lx9cXF/J82iX5vjtGgQhViNKwAnIUROJow9f0dKt75CqQSZ/EkCVgSZvwtwRG
IPvqdNUuioFUMiCnup3qqEsrkdxszo2/JzkaUWJcukZKldAAUzhA9SXBtBEmjWYLDJdzVNVUFUpF
u6io6Og/M7B87+cbk6JTXge1gmeszB/Ld3PfvV7O6Ofxw/f7cj9V4PtBiXEQrhdtNssNFZT849Z9
f6xf9qbz+Zsg0gf8d2Z1ROV6xhNvDTMzoiAapkaLK8yFBUJUnIvQHB415GqeZ6Swzp1lAAHVOdtP
h3Jdzv8z+PjBU15T/h5qYCLgZnRZEdDh9/Ng474/ialSCLRHPFg+0oW95LW3N7+wP4ELyHbDA2OU
yg9qjPoPyxz7xa+NcEvRFljmhBf+y3Qr8h6SxN0DfCS7bWt7/XXZGC7m40oLoBmej1Dr/jVPhT6a
BMYlQAeIunYTg5F6i1u1bPIuElA989eSc1ZQoYZXLYCi92Uu6AobDkWqTBjef1BkLrkW+vh6xdKD
x+wBFVtdB0gm0sFoRupfdvCrn/mJlglf9wdF5nX27SwJhyARaClyLdvBI4WrQrqFu651ypP4QYnq
9dFp5tlpADJrCilqkZ/dDoMtfbx4VuOZjx+wgxJFhbPQxsmzUsqEwdAkUTKBcgJcHojwT8KXQpIR
5mUQKJVc3RZCPKyAgeJgebdOYCETi1ZHkZVBW/15brwaKNe/Zy/m3EquVud7WBMCHGMrei731ml7
sFte2nCqF/3HFzKX0Ean7oJlQvjCZonCBED+15C34TKvHQC84WgsYhmrk0JUuqXQeAeMXstrSJ9S
nz8+grmfc6qkp0jAMQGDWCWYdEVNwjVIwnW36Hn/IeSj+2AMeJKEZnExc3CLqLs9SK+nR+fp6/zO
C++nKl0/OGJMdzcMcO0icNQsbdsza6BFo1ob7Na+SmQSYQqwdNO1iXZ/eLRzLKVdY8MDBGL2rKee
xa0aTwU9P76Hse1SCkustfSabftdeR3eNTsnIiAKa9JiPpDmjPzA5CRwpmK+MVW2G2VWBVKViZSq
v+438U46A8stsh+UxTxcXZEmwE6jyOkJIPfRV1f5H6Hd+807T7VNKprvW2fbUhI9jK6mgc/oUURE
FgQ77AP3iv2UWMP+wVGj1GG/I2EsTFoXFpmpZWcB9hnPPUjsdu8hMcGdCpvWaSOmmMhBaiLlMmtu
hFykxTOZiCHS4ldrhjkLTFpYYC7MuVuabod1j0FGpaVA0BGKtgSDBemddFlYgxeS960blURFT8wm
y0hhw0kt54fldW5tALRjNTEwjKiGpUE9SvaGlb78m+LVD2ljVFlZFYMZaXhz0KdHVK8wEIWtZHy7
NeFV/qDDKJGiNJVWCHACSAcJ1ix2lQ8lRgPlULg8yeXYD4VRI5iPy3JRp4dt06WHTojh8hUNqBov
mvOU1rQalmVNMA1RUnWBYUy/igHYgkg9u3aQECQQBPS70iv7N49kRIhhq5OvnRlVF8oWtX3psnFf
IyjK+2SmOkLhOX3zwyg9JNNqNQhAprFq2+03sh8ArG5F/h9rX7bcOpJr+0WK4Dy8JicNpmVL8vjC
2N4uk+IkztPX35U6t8t0bpbyRPWpfuiKqAhDSAIrASSw8HsD0M3JuvGvSX3qc+sIiybyLZkd2YwV
I+y6FpIH7Fp6wRb18DMm02Cl8E3ubqfFS20mjImRWw2cCqJJkUByausMSA/ggdjIcuQ+dC+kbvMT
vVrQLJBKiy7CugjoJRN/J6L5WnXeKo+X2/NOj4E2VQ9UVSkgZbVH4PGGqVq0gqAzgXM9LVV7fmjD
QplZgdGS2rumW7b0V2CDH1gpMO3ablb2+pN2gZz3j4+3rXKpMe6HVAamDCkv0/5Mz7Cz0r1x17rS
a3NvF09fK/sz8rg7cZeq8z8EMtFVZmRiVegQiOF20a79tiXHr/YDIMLdZSwuAtbMFhkIqetcMDKV
ysKmm/eSuJuQpCDvOnJLZ0uEcj/UYkBEmGI0zmcQVdiNS1cnnksLA6om0azEWR2y826yqsev6Wl9
zL0vnXbVcOCZSvjjKpwpy+ALtqZEpknth6ZoF0v7/cxrzlrKf+dKXv/7zOEMsDlkZQMRrXVdK4pE
dDVhRPprDT5A65NHmbIcVaAkYyDpFETRYFwiS9RV3WO+4qRtq4L0/uWvxM+efkfrbZPYx3aPdHBH
3/o4J7nsFDO5jFMMehuLRQO50d3utTqhViNvkeNbR/TXcRxwoZqhSTNRjDsI4VCd6xVEJSQ9ifd4
CT9+clx8EZFnIhgvSIKwKgwDIgrb33cvuoPxruM69XiltOXsbSaI8QGjFFK1VUYk7dUaNbuMJF94
MMGsGW2vk5zKIOKhclo7OTlOgVlmd/XYIwMmT7x23yVXkEVN0GXYDHatMAWwsx4JgapNtE5TJJZc
EpsbndBDY71NliQkKiL+T2GpweskCWuhMai3uYegcwL0u1ae9fXYoz8DY6ucb8gTxxytrF7icbxA
XELs9/eJ7D2w6abk/mnNbaZZzM7mqjFAshpXuMRrqhrSQ/91f3JB3+sFawVMGagrc+Ovxa/1fZRs
XpaiJmqo6f8cpWYNGYIhJKGn0Buc7RkcUxGvzHBNe258PDYFS+VgipNQh3+fifyRTNuV6JyxAHpr
7LaOh5G0v8hdQO63hLLVaNr20UaV61M7gF7rVwiWC5vzdZdAYHbibJomGdWqFOmJC5lT1TvPO0Tg
I/39Zo3oEvyyGsn9V4On2lwmE9asRjlW0xpnsHt9jVA/JS/3W2kdcBeKLwVpczkMluqyFoZoB4Mv
nkJCVy05ZmxtPI+gX3mFsN6K/wKqllwGlqW7X5bQPSGKtHKpMfp1eDjDZoIA6cMK3K3kFXRimJm7
DGQoLbwj8D7hUpQ4F0dBeHY1Zh3ui7qGOIQ13d0QW/HaegwwDLW5bSvLzvKtFnOcgX65dDU1Ff1w
RDcd5g5v//3Fu2+uCHMhSUF6BpXSCorYg2RFR9HTXrfKB9Zbr8M9d0RoMeqdi2Mup7CRtNigzo/d
l6ltF8p6dEPLGd23crNt3tfcIeQlDj0Y/vcJMlCaxb2Bfn4oiFfV3MaCEWw5oWSA3gNlJ7foU25P
DKclmsM722Vf+BbNIOsoJaFkpJF4eh49XJBYD5f0ROOZPsdE2J7q6mLU8qXAkTbH3gbFAV7DOTnR
Yi47O0OdKjqz9rLui3HCIgmEFJSEEBTKFh3JOxh3oCDA9q9fR2xk/eR+u6UH6vm3Y1up5e48DtiY
jQO0W2eFL4cSk8cLpJdeOn9IYaAjnyS16nJYyLP9nsYE61jDB4E8CQQP/aFN9+/wAk76F/+8kP42
DPZNazCGQq5MnGdbEZEEmymjjQUod+OB8Ivz8RYLKzKY+fEIoKANhCV8iadKKwc1E0/taNnCk0gf
V+4vD5bh8ojZllojtbkoBky6ppE6zUxFesnYQrg5Y/TOaffbUXS4fVGLCDxTi0ESQ0obMPTnsI1X
O3GqtWzZYKTihOuLcdhMCAMeWj/0Ut1CiG2URPitrY/ZCweA6U3xhy3MRDAg0SnFlCYVPk8PW1iH
zqkmpWVs9HfR2jYal0DkGqnekMf6cp6DDl9GYe+0qx1MKhcd3JkOvLYheQ48dMKT/ONwwJOjHbsq
2IG00/kVk0abrVNutAtpNwh4uZ0bi0j5fQiso2tZXrTqGIunwiBJv54mC1WXkXxpGec+5Zmozji7
Waqw0RVMNJfsyMTw4Tp6XG+ftmVBuHRm9NPdOmomSFDTVs/OI46algh8fxODP6oj3t3d23bLJb5b
6vSaOx87PnFeTRmqmpDmD2eCNXaxpbwGLzxWrsUkXVZ1GWk6qAk0iXWJNmzkNr7AXq3wXrZLL9jI
h3w9HBS6T7NCfodXFVTZ5c+EaE+3nWX5IpoJZ5zlHHdaoOSliPABjLH+XrP2CDMPDco8lTNY9A13
bSuHf4XX32JZjoQiFcsGi27Ek1qs8/W9NYSWssPjO90b8K+eCWcHfH3Xml22QyA2coC953hJePY7
90KwWcfsbJTCd1zuqkUL1RTUW0A5htYO5jxVGdwBwVhRwHYlR7OQ+x2wU7vebI9f4J68/fWWb6Jv
aewxnqWgaLOxFlFnoU834Xb4oIOMSWHjtZkjaxG5Z7KYkMXMzGJSZWjm+3Foa72jSGi1LN2n5v2Y
YOODx7sqFrsmMDX9n7NkeWTjKsjVqYJ2MuncXLLutmAMdQZHMvGOYX9Ox9sacj7dtZ1kZiZxVQSX
Se7Fk9t7+VpxjwJncS73czHwdc6SaZX2kFCt7PGhAWVnguUYmx1vtmwZk2cnxyQ5eRQrcpvj5GxU
rM4OnhIxLIeeaj7fNAWnPxB5JokJUJoaE+5qPYioq7zaNEU8ieRUPl2sjXHn/bKsZL8+ps4RYR+v
G2MZN2ei2XilVftE6hsouXv3393TWBIsSSNWuo6IcF1XvubBFs8HGKiekqwIlAba4lxV0RJKcn7K
d3RG/Dg25Bhv24/Lx22rXKzBz72AQZRI1CO5MCFT8JAao4mpd86+WVkrz6qLbWrx60mLgeD3wbL1
pFbucz1SYabP4F6JLHRVT165qT8MXj53dakb1sPWkeLqP+epXsBdgGK/S9H5uXtD74qfu+ZBPfx1
OGFhXPs0rFcR2kguG63HQw4vsaRmeuuH0COZ+b50aZRqEKktYfa/2qduDka21+tHpayRePHnfFWO
37D0E3pYVZc0hoc26O9235uNSWpUsHc9Ig13q33gwYojcTFFmn1VBnzSqj2b8tBSTxX32F07XhuV
lBNWkfPSW5l3nAz+SHVkCsYEWaVTuZRn/zW/Gy0DdLcXglEr0QMH19vgOC+eAkYYTGBg1yVeQUzb
3vEOmmfMDECpkqJpUQj3ye+ojX3Ulrav4LDcVI3qdMuEGDgS0SidBSZ0Bje44oH1DqRZ8UuBOzJ3
rP/WXhkgagJRxC5vCItTy9+5H6VqFYVn3NvoXYyt878hLdZmIKQwIHSh1HuaAHPdITpEQnUmpoUb
ch2gzHPbTq/h7o1zZJffFfWoqJczvVGe7cs22tcxZoM2m32OJdwrlTSehSBxl1qRD8LE1P/k9k5e
lxbc+gVMpBNmQaxp7Yhr2vV3WKTh72vr40yS7YbybDvpelsQyX17OnJnkzghiMrAUJgNRt6FgCHf
Rtdm/cK7wJbIOObf8frfZzgXdCK2MoodvmPn+uhokt3CvTz1pmM66K9B1nbsP3LL6rwtGgW93531
cHjIvBZ9i08RmF7A4+BNnrC/7xwsM06t9fPQe8PDbQtYLGliw6JGsyG0ewuMy57rRl+Vo0CRarXG
mGu6Gew6sdWzu0pJvzGftxU2Ke8eeYWdxefZuWDGhYcuMhsxvAoWHlWSnwnGAl59YcSI/rZ9E0of
A9g8sFyMCudSGV8uw9QUS1DSnFCSe9372SEJLTFDz5XCca3FsHAuifHi7Nxo4NOhkkx0QytW3lgd
znIrO6Kvv93+iovdgjNhbNMMaJFb5ZJA2A6DKmHpJu/RXjtlkd1urIuOO6d01lh3lNn3zr1sbXNn
DcfWdMK79+hbJevN89/BeLMQIfG+VFTpKrJXh3QkVrGlXDe39V3MpOdyGN8Vw7wcMnOCvhg22u9L
64BFQp5uOWSLu41O8cYW7xV1CS/mMpnaS9tcuqicoNvQWh9ujCo82nq3WWPd1o1noteelBlslEry
/0101xxl7w2McY+GxbupaQBy60MxQUMWT6GGj4UDNPe+n2BiF32dkUmbHz/5z3f0c9ySxoBM3F1K
LQogLcD2+djabjvvV7F95FjfUpg3/0AMopjnrsmbUBRPUrJZHfA0O0VWsOLNBS+NkWhzMQyEqK0p
dblBbe8ZXTp7dOlsDuThBSvEMUx73PH5hHnfikGSaRDjOk7pt9o1tq2CHuAJXbj70o1UdGlyqypL
setMP7YfYejTFHPCEAeuHdPNd2ikxwoP9Alw7HwphtM0zMZoqiKJKht7iJMaiTII6E6Xaa3TMm5s
TR99ZD9t8ZodI/bgVnCWIuW5RAadGvGyii6ijKhxVwUkXOHtHskkKmGPj6u729ot2uJMORagimhq
254aCU5RyS0Vh/h8W8QiHs1EMHhUad0KZPGSeFq1pPTVF/CytNbZRePybTnLN9lMELXPGSDlk5DG
5w669JadPlysqiJ02nLH5e7iWQQDSk0Y6V1wxvfZdQFBlL29x+LWZP94pBwz3CeYRTufqcWA0kpe
NfGwUnBX6b+LNxF8/ploJ4KN4gmXXY9neQw0RVHXKPrVHHbu+34iJcwBT7cYgudmDzy1GHgqhYuJ
MXgcYmGDy2ayL57+tNoCJngvc9Rb/gD12fkxsCSA3/diNCqtGPrdSTxsJfuJ3ry3rW+x8jRzWo1p
j7oU58o45xCDgrLivfrv7/sNmvWxxvHOwVPgk7WLvNsiF7sK5iIZnOiSVd4JCSwDPIF+hVRWcqLK
je93RUyQDP2XB6kxWNEbVSubAsQ9v66IssGzPlolbqvEgSO2vyTSy6ERY4iIYtL/JaBdweoknkUs
34x4qtXp5K2umgwihWPWSwkIW5FRBR7uxo27+evhbHm4GEHRY2HHI79+thhxzmQy4ISleEoThRq8
GENC793deL8CQzsv9rsGXX8a+7dqDDQNzSBFZU3F0I3qvTORwm1ldNChbYbX1ULB4JYsBpiyqu+M
DNnDCVzq4iEgW27St2wO39owcHSWKlWMSp1CH3KTV790/CECJ6vsK6/ZvvC+1vwoZhncv2UyuIS1
MRXox6EVyo2vlUSaiOhO+issyBH1as7duIy338IYbJqkRouaFApSYf55c9ubFsvE2t9Gp7ELuYe2
j+NEhi66+4Gu4sNhk69pNRwtcBeszLI44hbD55k4Bo8KQ+mDSYW4FaKJ194pjumuegbjh80RtATp
Oh5HKYWugj5Gxi6EPsrTEW0QGPa0g7eHzAZVC6bbOFKWbqi5FMYSBjTUJ1kLKXhKMFHUV4gjO1gx
xtFmsTV0Locxgjgte3ksIee6BgSUFKcNWkMxFfrrF5ZE8/oiF/s0Z+LYiyqRJrCoZxAHhhbbDRFP
nNy9Tlo0j/jjI5oVdLKnXf3kUL+ND4VKHpzxrsIeSgyOrnP/sXwBK87to14sssx/E2M5GbbsllFN
P+hg+yfMYRNs2ES3DhAZlJWf5h3H75Ql7JoLZO4yddATGW/sEqIPyUtGorwjOsi+8MLQO/6enP3D
xUrd0+ZwABv6YMXPqPGpFgi2MxM9nY7oODm5t/B2xuNyW0KE+Q9j7qZCHVZSdcEPe67QBmLyWemW
8G0ugLmIxry9tENBj9r1aysViOz9D/+d+Ma7jRbLH3NZzG3UmUNeC9RP0S2K4TZUQHJ7cwItqvD2
O37RsA69wFD2cxnwer94p0j/+ywVUJp+UDtq4zL2aZv3qXPbXherkXPFGACSsjSqx+tX2r2+R9in
e9CdO1hrjC3a/LLE8iczTcnENjEMmTPadELbjDlmNk478MO9v+c2GEkc08tsTJ1yQG/pxtX1b1GM
YqCNjQY1hyjBe/Y/lFPictBusYFmLoFB1UltMDKcQkJx7By0vlMyAM7XWQbubyUYQDUpuboeQoRN
vRmbKTdom+G3hC6G/DNV2J7QYSoUOTY7amWuO/qnaP8X+U37jjBU+TWu17HH+zz/AJR/q8b2lU3g
bxmEqcVd8eq74MsDQnkPCFzpZBmvDrH46jLXjwHJQDI6bRChH0gNTpfHkITbNEKvOcELnYcddtax
KMkXSKtXD7S595Nji4sVxrl8BgvpGEo8SZA/eugjAFShdxOxOe9GpObAxrFzMQwi6mqjB1MDc8Fg
Rk1Cv6GvGByb/Aco/P5wDBSmBpgC4hK6oDiB9cAkaUEIGJPMtQuvsbZfmPN6/DqD2Z3jC0sx2Vw5
BjsKRNBVe4FcmAuQ13jr1sJH/cETwztDBjfG4T+AuLONx1eT+O2vZq006BWL8dXAGuvRnhaObks5
1Vw3BkoycYhS6QzdQFjvY4PahUS/eIrxzo/BEk0LkqKgV9iFpA8K3iWuk1U861gOR/62DpZqV62q
pDVkmCDsXHU3H8kWTfTTHYIw04J7R4f7rdXulJ20w8gA5xQ5GrLUu1quroD4gJSdK+7CrWmV7tnd
gSaPI2f5Tv7WkUETPOBKrTjhJHd4Xxwa0q9oa4ONChPoDz+yBm/U/CV3i4MJMxthSXgncxAEs4V2
lPEKHUFXkjkslMJ0wu8H7+7NiZzrbELNTR84LsHOWQqFOuLBmJ7rMNnuBg1/YEw4rh5ouzvYhrlv
5LzvyCBM0k+jfpFxvmiYwFJOeY2F07WFpvc3yrMfuui3wrLd2x+Vdx+xNL2ppBeoOUBJDK+Cwg93
7ekvD3Qndw5mxnlHuijNEAVDlRUReaamMGGdGWerIKEq+pOLwg16AEhpv6jeFhqiGZZwtFs60rm8
P460MZSUpiVgMduipFeTExq27VEmqnUvuFsLk3Qm2lN4lZWlKAzjubqkyjTiU5l0SEqLqBuxvBZG
67bvOtrGC57bL1nnXATjjWpcnkW5FmGdtr3/6N0jB5wXg6O5APbynsxQUlMIQCWKhv5olkBWi3Eg
ByMY2EXDkbeEoHNxjGmsLl3ZrM44MqMiXYgO8L84AhY7T+cSGGNo1WjANAQk4C0X72kfJKMREAjg
bhsdVw5zY4NKqgvaDnKQb7+C9TCyTp7+iNAHA/YcUfQns5HPXCXm1o7OY4ri01UlG8CYuqIHxjO4
Eq/OtZgwzSUxV3VblRGWdU4UnNDDJ9ag11YaivwR2YKV1eYzlS8FB3OJzMVt6N2lQqkDn6skygkB
Hf9G47gpW0m5NEWUqD1EtLRtDrEjonHUkV/QufD49Xz7W3Hsm90JlBelHOvnAQc4OtHZNUTull0O
IrC190s1mnlPtQGvQwxun+3a4lHiL5a6Zh+FBfA0z6oSBk4LAq+vmqVYJwJMuHPOp3vsnOWa3WKl
fy6P8VmlTRKjo6hgv4qvwteFVJs9GjkzT+mtCdM36+1FJE9lRB6Pn1ybX749/kZxNm1X60mZ+pEK
t3sswKG0dzwHXoqp5vqxDjyUYyoJcCtMFtSHGqvac5I93K+xKBNNwBwT5CGTxjhxNwajlEbUQl79
Afx27smwDx4ZvKdPTlyxWCWYK8Z4b13k2Mkpw9xBkS2v69/q2+dtf1oMDGcS2OR96sA7j825UMbH
BSivzwRDq8cDHczAqz4a27xjj1WSO97DJwdz2Qw+V4dpEmMc4tl75PYK8nCWHfES5S4phRZ//dlW
f++iDcq5eKzrTopqpSk4w1Bv4T46/UNY9rehs9NeURoY6iq8gjsKVNgLATbNj9B5A7vHL8eqN7wr
koOF7GCnDP7mQY9paFE9nB+OPFJeHkqxM16JqFcp+lionV9w0SdOtq6JT84hkUOidCDdbhPcxjxv
5p4jc/MXSTLIIA+gJokdvtM6sula4l9Ypbp+RGPLf+nO7NYcoRsybSrgAQg0fFe0TyW2qarYg7wB
VH3yoIpzWbKLcgK1V8tYuvqb6vrv0Wf4mDwkp8sGWPV/4AgMgBSaFGblQMXZiNZe/WfBezXdWLTC
CwkOeC86Y3XfbUjhOR+bxetVMIFn84rGKIG4+4OnnDxnu73Or3E5wTjXC5u3l8ZZHnMdGvboOXn1
/QCvsBdnbcbOI2+JACc0MJhkocyaZlLk67cLHi53yNN5zx6LD9czOGbz9M644EWe5iOg3EbWClrq
Nzz9HFFN590ti2XNuSgmVUiyshiVHG6GlidQWCFJRh01xCbJB+OOkLs3LJvAyhMsPKHbVXikMzxw
MZiQBM22USiJUBREBW5qV2vPsxw0ECGVoI0HnGziSj97I8RnE/ROjTs1GSGutVAxRo0a+28HggnE
B4+83OW/EHcdx5dj+lhQenPuQNYiucD8sJkIJc10bdB1yE9IjgYVxQ7O5AvROEdPXsDAbtEBG8p5
tZIpduLpOXMitKLz6sRcG2UwZdRWOlbVUBtFrD+tZe8JjRU29xLnhSbsUhwRNcezWEJO5b6itwIJ
4CnFQ21gHzYNUWyCt0fLsdbJyuJVBXjmYjKVhw6skVMiQ/QrbVNxPzbYJIVbYVjT9Zze8Bi4nkYG
LJ64s+4xF0Dq3eruM+0Jt/Sy9IYzsxuTgRywlyVV2l3tBoWlboMpnc2JVnvAq/B2r2JUh5orB8A5
OSPbGLSSxcKULhAabRrbPm+rry2Yv28L4YTsJoM+g6EpsUwdwn5/Wd/+04sPJvNDY7BFbPRzEtCa
i+sPm32IFi10MwUORwwPwkwmTulWUlCbKsQ8+ypqO/sBSdzvhzuQD6EB1+acF6+QZDII0gRTVen0
o+yQxLnvfn/Ybw4Y6lx59401eGAE4pgB1/+YPGc0Ei0pr6UrDK9Wm8nGEy9aMkixdtCK2zmy9YT5
e8pexfl+1LtugLXJAMykCGMiVNQ2Ort7mWDk2CHO0+62EJ1tCgq0/2i3S+9wA7oneDdIEw4Pv19G
17JWb9wLdzFSwcg2cN5A3ZZtHDTqoQU9ygqg0uAlsSb7A9iBPCRaBaE7fsEE9szrDl+20ZlMpvzY
jn0eBHEgnfKNMHn3490baAuci13vaTh2PIJ3htfovJwfz2QqP8vT57QfZLOFTDva+EVnTUT5FLcX
8MLSjW2UU5FjL4t4NRPI+HvQtzj0yaQhYKgQCS/AAXaZWbelLCasMyGMt8ehDG4nCUIUS3gIDv8q
C5n9eca99YuWx4aGP09Zj+xkcrrT8DHGd5RL8cmqnuhigtsKLVIRGTORjH/LfbY6NzJEYvQ0Je30
+tuycl/fgKLEqgr3kWuNVIc//HomkPHrxGyrSDqHMtZdf66/nv9VQ/pMIbaWoU9jpQhnGN4O4UKN
tYwXy3uTbNRy1zbPHJbD529l2AJGlYQCtujBmxPSW9gWgq6ePQqfGnpoHxCX/PoFsVu6LIrXCc/z
aba4Ea2iWl6JkLx7RZsYbbvZPJA7g7yFmEHkEVYtZ+MzPRkEwahaPagCPhr4SkEPiYWy2GT2oJ28
BtNi2AYZfnCPdhGaZyIZAKkqGUR0ggYFd5h533fH1K69yJZiIiJjBX1HQl/ybPSV8C4FjpOzJY/K
uMgpHtwkkOg8+3704CdrFyEnGmds70737izsn8ciyDWvLMDxDJ0BlzBJtEuSwRU/TrQA1/i3XZ37
ERl0Uc5Nleb06vHRWei6YA3wHgh9g8IuOF6kshx+zT4fgyu6kZ3DvIfF7N7rR9O6PGDdI29k/x+c
AFEiWMZMRbgOBcxa26ZzLMaymMjQ6B354wSj3DzgLt3GWBzziAV3vFB8Oe1RviUy30isQW4xUom7
dPPebTAlhMCr8+kzEa8MsBzszWQx36s6txjLbyALUxT2O2pS7gHI8hvElqmD2erHz8/bBrJI1IUx
gL+Pk/lmgSLmYanFgGb7oz1g5CVr7RDcYOWAPRYbIm3IHRmcX9hjvj7i/fwrIukjTT3W00NCcEdx
8lgq7s+b4vvnMDeF2ReKmNTQ307WY0+yTXa0edWcf7DTv4VcnWZmQk2ZB+i4hc6XZF28qJVL1pje
fEZTwu3D5ShzNeWZHOwk1pvpAmXUD2xPo0sGVA5uLc58zT7f1Z5mIgqlCrMwi2TUu/daTAddt3ZP
1h3KRrd1WS5kfBvK9alpJilL82gqchwaHv/xP7S3I8cSe9vmRSfL0fL311F+RpEd1m7HUQFBu9Ux
OgYtWJDX4fHxLBAe1/8/XOXfopj4sRhSKTnH1Pj9a9/3aEEtlMQE5z17SnfhCVWhHuMC6T16SGIe
NlNFbti6xOBK3xpZINRn6nqv7ru7AacLzSQJOt+3lJmOUoby7GX5nvvWmMGXTg/rSacyW+tZ29Zo
6NoiXFk97D65kyT/cPd8y2Kg5TK2ZZwUsM0d7dt1V2gS3XhgpnOQQIItn6Maz9kY5OjLvhxjE9Ls
KCDiY/O8/uIFYDzgYKnFVNFopRDD86cdbYhBcy2WtRW7FGwmCg87uLKYSpR6EaZhEKln+65mVTF2
qobu6sTLoXj3KUsoNjaBVmjXr4Tt25rnv3+QE8ak3956G1RVvK/EVYuJKs0xzyItoUYvIsQzkBui
iYh2J9yGq0W+khkwXgt9M7hqzSjNhetF8uoXm/ePFUGOj4AOw0weBivwNAfyjsIa0U7LqzkvxnSq
gTWCgiqAvpBRUZWBx7JykZEg1M6E3g7OtUIt+Q/cmP19BiA1eZCzekwRmJvIQEDJ0RDhc+SN5SxX
lGdiGHBUgMGBStV4RjCs+yiUI7m+/ZUWJziNmQwGAjvjHNSJCVWw3MKlb6fooOt2xhls/rEfeYXN
HalbBMCZRAYAhyQMsCw8px9H8hob71RmgoLudZaTd5PRD3HrQzEAeG4bPU7MTEYdu7LplxruqhTr
JNdgaeGdJD2pW7IY+DOmMOsVBSfZQo7tRraGp1Okabw7k2N8V6uZ+RXdOjEpWBF7igu7Ph3RO8rb
/8kzvGskMhOhFrneFxlEPOMpvXzqSDpapeFy0Zzzea5QNZMjJWVvxCHkjN7uVfPes+1qIDmaR0re
oS0HT99Wdw3jZqJMo8ougYqvA55ILLh0EFX0hHb7cut+iyWxmSSq9ExSGqzKrDUgqXRe7f2VP/s6
hO0gwrV2z7xX2OXrYyaPQYmpDiaxK3CI8nWjro9Zk4NuPTTYJPGGMQJsQeMV/Rbjw5lEBjOSchoa
rIyRT+dnbYXZNDROPZqn7CUh/+5unIliwOKSYstALeMwExrx6tjjhRZOzNLgFQaTeXTnMwcPF4OY
mUAGMcpLcB5XGgQKnva+8/cuHrym+/o3NqL+L3oE/jxJA3wekmJipYkkKWwe1AVmoGIsG+FMlqwn
VyfKY1TanbRtMtt44aj2J3D8FMbEM33VKZ2YlPBq0HYPNgo72NdgPuLNBP9wbsiFSvRPYVTzmReY
q67MsPkKwii73nRXRSSyN+hsqlv6JMQT9yf4/hTH3PhlrVTd1ENcXd019mhJ25JuELZ1/+5soXt6
oJtcbM6B/hlm/BTKeF6Un7N0AEkWevuQsvQm1qLVowvOKOzOm1bcePRPYPkpjnE7MV6ZYt9WMBaQ
f2kk/yWgo299WyeejTD+llfdOezzFuDV2y5YNpUHAXvtLOu2lIWCzk9VGC8bK9D9KzpUwQSwYCW5
cwkxETHuldZqRUQCPPOgn//n3fxTHnM360bcaKsa8mx571enZEUmH4UqLnxwzJBNT8YJ5D2VdP1E
2V/VE8/g/gSnH2qwlNEF7v5JK/F1MC+M8TsBnoWQ5jfo4BQniw46Rx7HvtnEZIVJmqmgp+Y/n39F
bv+Q89CW812uTKwzlOjCpBaLFgph7HsXn5Te1lZu+lwg4+cxoS1Euj8Pj7mXV+pZzyYDsp59e4Vm
umDTYfztuvyLc24L8dNPUQww6BFYFYwAB7cyCbaMtQ8R5PDKNAuFw59SGDyIsovSXAxIefZf2+f3
0THJVGxbu9JoRnd0LI28YW3H/ept5+9We39nW+Wecous7X8REvz8LQxuaOdLj95wavhnjbTeX8lG
TgmY9HjPBAvltp+CGORIhNRopxE3Jt1obffxRrdM3co1YnNbUThYeF2/PDPOVozDugk7FA/Jzi46
YtyNvxPelArvolQo6s+kTLWoyH1PzRLDn7bhmVhpuD8Rz4s19AA/c4D3z+Trx/Gx1MZ5FWBDuYDv
9DqEjkqqO3Auhmi8ctTHLvL5DxLUqW4AL7sCq5YwAhFdcIZocY7K7R2eOXXLFh9MDKBxvG6hcv9T
NyYGEEqpFlJ6krhUgnc0YYHCGAxIBw8LSjZ3aNrh3pa8e0xhMEVvgyYse6hnA473Psn8fmNxY1IO
DisMnIR1aQTNBCnY477NRoJqVJMRsnpSPSAlXgB4sMyJNBQGWepxNNNOhpVM+2fjscQbUsut0Sxk
ZD8/FwMZVXRpgr6vaaT9ak8oRQ3gQvKTyLlt8rzDYwBjyqWw6U2KkqA53OWcv86DepaCOCuiSug6
aJE9XzRibM+FVRsbrGq+uOabub6tC08aywSYYy+2qVbXM+ts4dl0pc9WItK65m/w4nguOwGI7V26
KcsQRZdC4x3MFfzaLd9wk/GqdQuT6T8sgeUXbsfqrIKuXz5peMx/1SowLZlkj+enmmzCrXCscmfw
Srgv2JY4kSEPNFjq4TLXankscJ/IeH/wsRwDjVZnpCqZr4PgokWrvUSerBbUVbnPAWPO/aIy4CHl
SZtk9CpLG0eZrNPKSg1bnbhpCu9LMvAhBghJ2wpyKInBFNnIi1IXxUSEWByNRAoMN+BeZYBDrKcx
k7H0Cq00z76JqdGDej+9owoW4k2MWwnjBQMsC5PUDUgzaQKGbgW/+DDIkUrhPj/ztGIgxNCVLBNU
iOmt51d979qS07cOXokmx1k3Ki85on/u1iEyyUolXcZEo7nssyoivt9NBRE8kDYM2K5VrS3wGazX
Onc/KA+P2VnCMFWybpToYUYdKQILFCKJ/YXRCPs2iC0DMjjvZAm8WQLb/ZdchrjqkxHBcUvJf1aP
Sm1xvPofdPmWwZQ6OlNsx6jpKXjthhcHtQfCH31b9t9vIUyJozSyapgCCHml7Zm1tcksdAPdoxVo
m2MLLw/7qZv+aRbf4pjwRk96WahHRAE7HysGfau26bpf3tHxpDCgpGm5rE2gAzs9FwIJsCvs9sdf
eH2iWP+tBQNGXSMZiVjh7yfYeiTb4j1G3dDUwxFzfbm9dVgMEJWXbgiG4WoA9S/TnTBehH/Q/dl8
mlZ+X55Jf2eNWMlC1+N9xU8cLZcDqG8tmdhm1LNAqVqId/fYsuthOTK37Mv7UAwonXMQRSsq1fAV
FzQ6hPcnsLY9hGDXe8OZHrfYW/HF86vFfB27wARVgvtqLEasEqVvGn1CShSR+C65T9+Ev5R9u8md
BENNx3jNayyUF9REy4MhiSDcVyS0ecIrZumRoaJdXSorCaEoZozSDUrA72Fl7VM8WIX3+424O6ws
LEa6e9Gwl6wgaYglCO1dfXfvPHXekXcAC1eBKiiCIAq6ij2LKnPqaaYKetiECBca63Wy44iYILks
sMwOe6+x7a1fD7Gt3Qe8O2Hh4FURp24qkoolJWzvRzN0aVheTHztffnevQR3q+32S46J+sBB56U7
9YckBgAwTh5ORQRJlYsV3/HJdBKQ/YLbsCWGVbm3HWUp9EObvmqKOFHMHOnMXXdJSwWXAaw4waST
X+ZOJ5EpRBIso1Xh0FkK2t3r6X7lDxrpvCe8M3DndhbuI7QNCCBxxFoHRVaZnzCGw1ApwQrh0Va6
/xjWzZmc1wjGdMHLNqCJxrbJad/z0JzeQAxAQWlDEmRwwwjidZJvZtdCn2QrPRDNE6qRTreTNuUm
ItLLI8+BFra3G6aIpW84XEEA8DJQlK1iLR9KGYLsEYtBy18CfW2tnlOy1zBbM5EVyX51+DfZFyPr
JT6jai5vBcrBYOhEfOAB10Lv888fxLhQLJp5k64k81Q74b2fuudtbb2H6xXR79OUdPexc8E0PK9P
i/7VP857dgzMVw76KFBDAceQnol5SO5g0UfeN10Ah9lRawITdRitWddiqJqnXbxpndG0ut417xVS
n8DbmNt0Y/02vvCg4bZm/4+0K1tuXMmxX8QI7ssrd2q1bMmW/cKwy2XupLgvXz+HnuVKKY6ypyeq
63Z33AiBmYkEkMDBgUyCHfIgkcTyIs8HzK/6T8Hsaz22M0OSMepcMCz5XJjURBJNKGElwj5l4inD
Us3KYzCRcTdzCj22DffhlcYCpaGKsijippDkBQP6I5uiTPzjmbWOx9BAQvFMwzv/0j3cqsWtEOJ2
yIBIaZcKQl7P+7+2vVaNuXsPrchcp2du4WxtdCYDtrv30AMWuOH+CTM90dv3udvthFX2hCD5gFHC
+moV2ZjWgEHytDfVb5b90SfOR3FlKYIIAyh8CZ9oApH69TW39XboGj336Co+OrsVQAbTasUZk4UO
7VUAiqfH57AQsmGPJFXVVBhqCWzVtx8wRYHEV5XvI0k/2V2nS+7k9u+XUU/dYs+802q+C4/IG3kk
0UhQCk3Rd5oPD5R7Ua2DZom1ylVpaEa4C94v+vBaGTzl8i5EjBqrgVFTESSMrcdab1cZlRd1yItc
nJu85pFcogE+GtDAghzkfYPTPqEATDvbBYAenAC8OsC/gCohMr4VGtSpH9dRLx4R1nAm8FGoNpem
v9999nphtZYCr/jy+fg8Fzosb4USsbGchz4HflIRBgNKjXlgmMP41zc9e3teg0zq+7twzb5zS0xe
Wq0wdukgZ7p20Q+vj79j6ZxvFk/cPZXhOqYp8R3iTGBarFIzOgQH/8nTx3NuyW/iF3N8LPLeat2u
nLhKPHi9xrhsxSNmKH1cMJreqwKbFiLOikLc15tlEdcliPk6LSQIMbX9h/z3eUrBT4LU8+HxWu7D
lpu1kNCBsM6VoeI78ag64f75SVgx348F0JSTBE+P0UXxWQ0Spj370eD5JJgAyAIeK5qbYdWfU9BQ
9BRjswAIxrIwpl3hVY1nFZJZIxmzgpnSEbuHzkdAcudB2dujzsy9L+tnDC5yDMl4YdegT8gxAFHw
KIte3NYr+cSNZETQ12fSMF+ObObrm9vzSwOE0NnWS4ynt7llcHd6CVehhVwT5UwX+BtuV09czSxo
8yhOsPruHH3KK9zMwR30Z9hc6+ltU3g79B2HtOLdkum72XPiIuJBg3897/ncT2Xae8k9ejIDKDQ4
hWeu9tXP+DXvOJgfqbnfxdtytd/ElRTGWs5bsCHMRcwACfTX9MXTp4NlZU+f4mamwTG0f6eKeLvP
xB0VBaVTJgWnXFt2bh5h/EAoq1vvCk2fF8p7kKSwnIhABrkusmNM1qI4D1QOJ4rr88WtPQfjONBX
CxZPNzJHnVazXyCcuhU4vySvwoUiCpSGmyAQtCOgC/SgQ88gSZJN8Lkjl507uYGnHDVHumhar9ZJ
BIQFinzAqkIsqrLbi82JXrrjN9/KcX1IP2YMPy2NuBQX3ewscVOVKSsUDKAVURUDi3zilk7nDm+F
oT3/Rc0dFJC69Xk6VdsEu6x5B2mveKqVWuKOYvCXr8/V0olLyzchZkRk+JAEdeKt3XkDRibBTkab
zUbAUMZVYaIez/4L1YtlF3olmri5ZSxnnJRAdGm9AgUCmHDhVCPiURZ8PTQ7sZAauFUt4tbwGARU
XC4sFjoZXQ7TxL68r2rgdQ5zep8S/tPWRnLZSCEYnXx/giJvEZCreodUMTDjM2IcPekUy7uAorxZ
G8llo1YYuiFUsEPqtlyBR0DXHeDV0S4xs6bmVmQqFE+zUMu7lUgEnEWYJFHSQKKETOiH7SSe+9iX
0WwPyWhTT02mpj0kXExbcgOd280DbfFAQDBCy+Qsu65/VFElDEAkSJUg5TiuzlRXtc4b5vHXZT9h
3CDjpG5mMyZj0nhKl+OFK7GEFQi1LOa5BGJnBuaZ+Qshiu2ppq7/0Te9iccRphza3y4N7k279SSt
TSooajoWEPx6nicL2DaHS1+cGHCT/9lYeIetXhgzN1IjNmi6ep8MvNUc4tbHTVr3Yg/RoJt+kg1u
pjWFfd8A72OB7uwF6ZODSpsSP1uxu7D2aqMJR52NaoxEHYSyM2gfZ3sEhbHngI5lxwMeQFFd2hIJ
UxOHSaqJLUzNei33BsiQ3LmkQiW6WXrbXjsRkuimkSo1CVVePIbv4Qv/LaMYwLxjfgKVUPcXx/Ng
/0hem0HDjFs2EaAv4UbaJzt0723b12rDmV8eaM8a/fkZLmuz49HsuZN1RNgbS3Hefb2K5t7y5Ov/
t8MkvU0c9NzUzveVtziQT+lg2QFnsmCElvj8WNRCjf1GX0lSmwYzyWQwNM+WHOwA7KftDbquRwbU
9QTqRqjrD+2K3BdgbkUS1qgDcCFlcwnPiIud7qVmx3oozLlgmNLMfg0yeFSktXdmU2f648X+Qn4e
nTNhkOI4kKq0wWITTDBXdNZoGPPZPgpm65S+DqAaAHhzshtwL9yjtbl+cV+M9/c3RAuT8Y6JLrSr
NAt89EFEeBKKZRVeWHgBGdOrvhg8JjzO6TCwwf1p9e/Hq6cFZWS2WWUvdTjW2PcEVKethRSVDbYV
L3K4TOf/vM8NMcoG+QWM2P1E2hCG8vEH0BZLWCk5TNp8jEU41a8/CXW+I0fZSsIq1UIh9JjqIR5j
XFsdDECgTbMeL4ASv2M++238PkxNhPkasHxSsLYxpWEC639oAB/NoCbC6H3r4F3UPGP2dam5rJ6f
KFdn3qE7ddFYRWZRdQP1+LwHV+8H1m+DKNY0XNZ8I32Jf8BLQpGwHNldiSCeKEznK6EwQUlYQzZY
y3l6e+NAtjfPeTSpQevig/5KGKH+VRjXPpepItpjzjNVyNzj+3zCxGwq3S5t5wi3zA5NINcjlrWO
cnNai+akmiY1zqKth9DwHHMD05BT5oDnDNj3gClqX4OFFuLI/OldDYQPr6rxWCeXA0lNwTNdFjDu
7LfGdK0TsQZjKoYS4PNmusdVhin96dcIw91vaj1ujnvvFfB/hJEY+krqmKJPYglxsbk1UxXpJlU3
0N9LlbToJP5ZFgmnL1WwEgZBJP2ilQCELc5UrqvlN9OVjHm1V1s3VpoIgn3/91380WF2jaM5M/s8
Y6bOK+WYaDtH3Ktiajh19CFLc7emgAq9zXuDlb3vWlo7nbAYDV4ti/CvqNjmJcsz85vX3M7liI/9
trUunlkb9vEZM8s0DP3eYLpFu9mh03f18wMWJSrkd/kNdfUZhLMdND8M/AqKifHLc6ed79mtx69p
eI4FPjaEE1dyCCOSRGLbxn6AC7DuzBKmGIlJdDLnayQZUJAAdWZuHA4mjYxkoWfhVi5hUri+S31h
xPpez9uzYrfb6bA7zepjUOP7Jes1V+FlVWZFnifbtbu2KwW/T6VjvUIJrNDlEQ985jXyxDNCBYRL
37QhirO3JC+6gIFiMo+Si8BqxOFJeeAXCjtL1C+cjvl+n9xflhKOLbrTayHEyXVtmDJqV0i/46U/
6s9kBz7qdfazPUcAGSCVYI6bf4HAb+kqXoslDk4UC9m/TLPYbWOG0dy6CJJXyz82em06oLOwMHIJ
KkOJvxZf4ddyCe8gFu3E9GM2mzRFBz3PTPcAVqyNdQIzD9W3LkVb/0i7i1WaWup8np9XeQaWS3hL
NqvuBFojmqDF7My1ICIo6bJECttZ0DxDB9SENjKboA3EMA8dcB+JTpIw/+D/rpvAptya7VhUG7Gd
9xHzT9IZpWb8fNPbWxfv9/W6CItdaZcurfFOgZjKPKuOgsKjAkTEZR0+B7FumrSd/G1aebQwwnBP
cdBKAg+JyJqetxKShmfGZUt90kz5j2G6rzMJ3rjCX+eATqHTaWVNxlueAlRmoG+e9j2L/vF6Bwgj
IAjl0I0Cvgf5fzuzCmd4xlA+oddpznHpREU0yElzLh6lXuJEKxDNtEPWQxCT61vtzIOnzg6QqX2h
3cGlCO1aEnGoYseoWtxC0vSCmJNJDYwOtjsYAECbYOXm/KUOZaI4/yX7fS2VOFiNHzNlKAfpGGv6
mJiZwzbImEyYi3eYaTZ4JP2+aZnv+TdJZRLleQoekLwcT3YTdS36X6pRksDVy4HHoQB2SOf00JY0
8+KWlenrGFmKUSRG62Y+iMhG5/GiF6379QcQWx1XA8MMKT4gr83yFRUr9l0zNpsWeT94SV1x3gwW
QJ/wMMW0/V46ZWWGi2HlnMKRIwdYLYfcKVSQhANlxn77WjwHhzDVT6f+LUSZhaJVC3QqGqL6f+QR
55tlAGW2CuSt4wsiu5AzZLMDI3NhXN6AU0Pub7Q3q17XNhJ4wQordEbgt13h34CnYwyowIsixkJp
vEI+8YOeTWZqHOWYAnzMinqoHHpbWjVzXnl0+6/DQZz0eSgV5awXFPxGLuHaskoJfUDUFTzkwPqI
ztczBhVzx68JCvcseuLxTw5evdX0sWq2LuP9YLj54y9YQK7drpx4/mNAMshzeHxB4Epv6CX6QmPK
4fUsrs7revUd2KNLOfSll/IM+VQkgEPwJP/Nfl+/Hi5ojs2AWjn2yVN05E0ks8d1Zs8v5UO9Dh3p
/fESfxtuiRt9I5BY4pjmUZB2DLQMWEEuw+in/WBGLttZzCnzPlcv/u5lZenh629uHTVMVDAb0EEm
AIc+/pQlny/yUHlNRoMFj9rhrQseJ5nr1axkjgxrVnCEdvzNcJa0nuCbbENX9wa3ZY8nFiXiAxWD
tBDZ3AgnbtuUMhpewxAu8EbMG3+f93Oe/WINjAVwP+h7XcpqZ/dzs/FYpiwIKgdsLwekM5H2UVuV
Zdhq8I+BatjbYnd5Ea3YVhQ9RfJ7ZxmdhYqxke0pu3yflibkErtcXdRYCnnIrTmveavWGLEKzs3a
EFy8qczjlkV2OLV1p7adY27aTuDECAri0HtJLU0GOCh3UkN4erwb9++636/C9DlsBFrmyYSD2jV+
HooCMG/KH2GtHSRjdaK1ft3nKm+F3CUaCtAeqSyE4O2aubAoin5eX8wutOSnxAEyVn1SfEsadRaN
0zbMG7LHP2i04yeaL7nTtvlLgHLkZU4SOPyfW1XXyrFL+VzGcgUflaT9136egR7XZu4DDrsKB8qp
3yd0CIHENWdLqQqzTvKPQ+U2DYB13Xe7VbaTVe122XGyMIATj3bepci9d2K3ckma4Ly75D523D+u
k5/1OdkVOgYl5Hry4dtvSTQDI1C+muMj7emAiRAvNAu+eMv+2WiF0HY1LVLMHFT9YyHpbK03rN5Y
zCF7gsuAFXmsxPfI63mxsqiIHHhrOYWsELZBqzWsGDLHtej4h/gp3/jWqMcWiuWGuALDITBF4PMN
nAkY4fesmws/AF6//Dz+jnsnQnwH8RblgH4vCo7x0XDlJKVeKBa/MRIzMiP7J7YaDFBe02aM3Ldt
EDIJjVZDBgNG1IA5mmkBMqxhY6d/jnaUYEDdVu8/REH/lG2XX6/Gt4Prppby+TmanyeEELSwYVZl
0rAqkggomcDNwRphybWgDGp/rBl0oNuvAV7/07Hbh+dsJxrJSnX6bc/pq9SqEayKrrZqPmLMXlmV
nG7SIOjcLIr4FA0sPwjU5m8ByPT2ml/UvgGTOW7dPFRzB7tmDeDMReo2RB6VFjosrFtDYoXjMMBT
wOoJYU0Ut1WpxMycRs2e248uQf5B3ks/n7yZWt3JRcZKobYl3b/nNDCl/yOWRG10iVI0VZYwSECY
CdYoxvqmtGUbkQONRX3pgmm8BOZ3Af/g4TRv9zMZeq2IC8jq5uLaoXNtwe1Pycdxvlc6qqlg97de
xLdij3Qr6ppfUK9+3Ro0zNX9o3pe9NWHEDqWXEZ2mBJ8yOsaY+ku37b98bFdr9fuBSQV9T6H6snG
fvx7rEu9PVnZkZvfCeU7fEpOz13Md+tOzWB58I5HEQc9JrfbggkiYti2Pe6eovvbHDDmyAhis7d5
sFh9FzMLLo3Ub3EHNEETVdSMNEkjHwVh3foS68vhiYmNcF/q8Zk31FVopKYNUjcjhQ+1UPDN9ae9
aKZuYlqX51VifyqfruJJZmNrbh9QY8j78r6G5hphbtZi8UzlSA3x8ypmOyHJT62D2T/qk/+O4oVo
9pi81XrpiQ0onvx+62d5Im4dEPOyRCJuhiznlEDL8xM62ANM6/jpv/4FrN1d3QKrEjRVAWEYcqeA
yt4ecBHNMx7KsDhdvHPD62y8lo+Mw66rEe8/ivMQ7pRJRa5EBERdxiv/ruMvjrM+46KhPAXzDB70
uwUIS1Hc6vVu69eG9tS6F9F8LPS+K0y7FUq4aWXoWRQYIHQ7HPnTl/0Vv6STma45ZzJWDarntmUo
DnovXiTPiDuXIn7OCd9eICDx0WWnSOhP5jlyWkjU1IJcqWJ14lext2XO+9bJSj1tDCRVzMlKQ12O
dFaf/l7ACY4yi5U7lYOJqJRo6ZdigfwOGRU3KDCg6dxvNHX1+is7JkRLkVqdhH3/o/wpduWu8UKb
Ayw3OGYbG5M2YVWMyU52ga5sJSfegaIZTvSU6m8GOiDBecaC5BBQE9Z4BVn4yZUc3o72MSUPc/8y
1jBW5epLCWdTXgZBqAJ8Kbev7BpRzkxRPQE4rZqh7Xu+ze3EfQqy8pZ2Vgv6eS2ZrOH1ieyXyFJU
J83ljSgwBrgAJAjOGLLH65GNSNIUvGKdG9K7b9SrwirWgje/Vx/rzIIBxA6Aahb2T1BkoNdv76Q8
5VUoqHF9YldbZh8fJ5v93AM4LhuZ28w1Z9i+ZkaIGW8tgNyZhwurp0ZuNNbnRS/tn9RzwTYhAesU
2FR07tIuqXPSBk8MBXpNfF2R9wWoZOvmBD5X7xi/SIFevyvOi4rn3l4x+efHu3GPyoM+aFBbQcZN
ZoXfvN2V5iZcOEip0janEZr5hI5Y0eRzo9yOsa6dLh8/6u4gwexHNmecJC9bq1ZstXrtSh5P4fi+
T7HPn6LxKpKUrMZhrtXtwUhcBp6+uqpPo5EfW1nHMKXCmJzWHM/JcfRCSzMLSsx5X4UhZM7HcbX8
qo0LkM7+ytSAALpsWpQtBBMewULKbu7x2Qgz6bKVg5P+8db/vloJo4GmUpHjZE6TeE4kov3WH9QI
mMj61K9GQ7Tav6XOSvrFbN3Sasz0KVgLX4Oe6pzB2p0R4Z+C0XudxXoDylLDLnmhJVMWPwmxCHKk
mLDNq+SYT6aSRUaQ6vZUmak3mJwp/g3RZzCh4FEhAW+pXmRknrpPvB7UK89o9AOE2RD2CCUs0cXU
D53yJFqIHJFmgU9jAWRBtzNpWbXeV7WyKNoTl+ulU564LxZDFyzNqO0GVlMxLnqOUpbIAlVhSps1
spmKLRrrDtnWQS/XKU1L76N1fJCgIcULHyujxfxWYwZuqNSuq9rTOpv0CRhAr9tjBOXzuB9R3poC
OJpM7zbmZcVtK9pDdb4C1yqjoZ8dmTYODWiIGPE/boVHHacqrRj0p6A3m/NosbElOMXfOgfweYs8
+rgJgGNRjd50OWoenQxm4GdFpHkQNM79/Qr5YJiGQpwuadkdi9g7T9CG5svfo/es3xQvj6/GHWR3
FoUwUMKJI5fKkjjEVm65boqqDr09slNtVEddqav+VV0FLmfmJmMpVoQ+7NLjDM0pvMuu9UKXx9Qb
jRbg3O04Ku2igOQW4gtUv0ivJaGbMokQghyHvfZSVHq9GrzaKA3x6G9URq8CvVtlm817743rcBVx
FCNxZ5+BKoDXVFQ8EdCYIpNg7bYY82TwFRYgIpRtdBDCzgiOPeYbdgBOb95ac8IVeAmRiaGORL9L
Of4KVyU093KcCKzBHH5dWcc2zqK+UXLuuIVUYLJE58yj8snpNoZGoW/DcRIgi70jpyfWpANDchIs
/OdzzvSO+g+1Bnlnn/7zg6AbKAsC30QOROwUP05L2Wcx9A5Q3MI4fmw/wOeWGJPR2r1Tmumuctbu
y8tuB87Q5O2xWt6lBWbxc2stq7IiByNAhPPj0BSKWmE/1EoPz9M6coad6HKou76Ac5iiemSqEcIU
UFfg+QCPiNCWiAQQ8CYpI9WAw53xFAIg9e/j1ZCGjPx9IhKc5KDMhagBoPpbBT0F8itet1YlhxL3
zV7sxmTdLoPM3WqtUMbdiGV8cOvQHM2WciiUbSIvaKaMQVky+H3O9E1ty70/3qU7giJim35z01d3
oJFGTNnq8Psz1EbB334nrjpPDyOjoMgiXzOkKCIY0YT+olw0iPK3X5ElbWOK+6BtFeG6LpEvCeP8
+/xPaKuaztM6D2gC5n9/tVfRmLStNKvUzAGugEtaxdRXs90gVzrPJMOfV8rpUJT4F/12JXHyw7xn
FSyptmp0YYOMDsPQ8SfQ/+BlZY32sKPPNplv3iOVJgK3eFKEKsuwTHSyyAbz6arP35R1zUdNiICN
gb9FjCHIIkkVkTBynQxzc+uW3eYvnFGsOpDTxmjyXveUGHjhgt6IIrQijqJBEXOgzvP3ZK1YIETk
1zTMGk0GoRhap6gYNwMZbAn6LT3ctbQNuwtOQDyB0qsy5z4EPGSIuxOmCtswKTerHt6TBl5LDtB+
o06TsxAP3MghdgttIbzIyACWB3gviZ9e4AlO8lTp/o6WmZ9/6U4FrlZE7BmTXPwqj7AiQPN9yiN4
8Tyufptw7NE0SZihjt/Oah2Zkn5DpaKg7RNxR8RCqi713O94zAbzGS0roi2gITt/pr3nFyzAzYEQ
blLOc66aQghaB8/2V2IIGOxFCcIW7vuNiPkTroxMICGrFjMA+surbbD2zc7qPZbiJhds/7WM31Ds
SkYMzJyMEbTiMXpunfRVM2m0GYsCEDehVIvASSELekoc8D4L5q6joHNmgDTYY4tF+/lZH66+Hw2M
l0LM8PP1T/xUONMIEqjHEpaiL5W9WgERfak+xzc+DMCcLZ85aJ+fB/3vSnNmbr3HomiLIYyJMhZ5
N4Dt5mhKo923RnF8/PtLQQVQIpImish1AE0wW7Or3UqTLOwwjxdKO1PCRfrf2uSpfdcL3vhGCHEk
TT6WXdpDSGheLG3z/1wCcRqsUkrl2OLXCzxMeMNGiVRCxyotCr4rDCAoulkFcRZBHHVJnQMqD7Tj
6+E19ySbczFLjzYNZtGOXB0JYdj7SehhtLCeOXbJQLl1vDgmZc8Wze6VDMKk4zzYIoqxltdXBTJY
A/EK+J8aMOFtDv/CNM5Fw3Ulb9bzKzXT5KgBtyLWFLneVnkGLBQNk+vzztycfh4vjSaJMPfFdKn6
KEEvEn9IbdHbTMDA0HKjtN2bv+FqNWKYFLHaYDWxV+vRZkVrRaTeSsLOj9XUguYGx7NdB7vcOx7R
5ykW+uHxVi0rmgbACrBSYGYkpEyJmleNJM3MIbmvF3/b0DwVNJTSkhDABSSwQaGihiaB273qilaJ
1QLtCKOhOqPF4WUUAGhZUeKIJUN5LYa8NJd2hBFAc4nqRK5va06wf7xZS3p1LYC4MX4dKEwzQQBy
pD/liT//iVcj7VouxSrXQohr4hd9Mw4shLCpHj/VunAoPHnPrQKzdmmkerQdIy5KXKLuLg+QxTvc
xncLjxbOLwsAhYmCPCWypoTVRw0eWN8BrVIThkxEuujFE2Kix6dylzafjTJoPlE9xQsFVX1iFY3c
xUnlC/MsurNgVm/5WjIG44IZaq8HASam/XceeqAWBexOQCIKmU9CESY2GJsCw5mO4Gvf6sGqGJxh
1e0Ml81mCsJvxm6NYU87rbt2ot+FXoklVGMs/NhnYhUku2dTYvX4BQMEL0AkmT8HYHJ+flLQBqRG
7aooikjAodCi2/tM6LzTVx9A7DSY9cJOKfAB2OnJhgt8fW3MBJTn+tPT8zO3e/kJrdD6oeFZ7zrB
fxc+57lRUp5rZcTNzju/z9hLPLtDSI4zIzvJAJFegFVe7QyLw3H7x3gnoQW/1amrXnrN/WbZ/0s6
cdpSx0dxw0P6K2YBnNc2lxi+BxJM532FoulLOfdQ5g6t/LEYa1yLJU4bLUhcI9cQ6wOion7nK7CX
zM1wj2/Pkm2+lkIc6RBdRDaoIIWVzf2M4sQk28ADpedjMXcAH/IICX+p1E3LpB3k1JhzjAFE2/65
3UqpibrI4ZtiQ3+LVeRr9XpRhFdLmqRhpBTCREwGQJIs1QXXf9KevwCw+eit+M03Ea7PyIQBK+7W
mfxUcDMo+WJEF/TDNhism/8FbDMwX35Wp88T8scUxyvNTu/uG0Edi6FxyKdLJF0hhljIUqL2/xni
nX8pihWkqVRnxnAO7nwUIGYWn0YOtU8Mu8os/c+fBOh90PRU7sVqUIyrzdhSof4r9xvQ7l4PwDr7
c3F+fr6pNm/Z+KAIIoDxVpTgyW+duMAHaTFmSALVFn+4bAb0FR4LJ7TDt8qza6fWA8//kzuCsYr2
wMSZhQnUtUfRovmq3W3a1UcQWhQPWZFMKT5C2KcbAdCG9CXbJidtW0JaYIfr8omhyVxyyAInsIiO
0HML0Njtwi+9WqhsV6I99lwbuTd5vaiPlbm69BZFJ+7wEPMluRZFXHm+ZwQ5UwrxiGra5ElvuRca
XOloHz8K2EIRMvnIXap2AKroxxu7FNlcCyYOt1MBbxWmC+jrNpGFe4G+kHhFMzULQoAlEHjgslFA
gh7dbmQ+iGPcNR17XGuSVTv+Hx/uc09hclgwNJI4R5k4MfQAAEtwKyWM1FKYcmkAxSyvc5OZdZau
VbrkxdtRF1X79fHOLfimW3mkb5JzJeIkcTiKTtq8SJPZueNo4xLOlGnA/LvjF/66Edo8RvSXpI5J
y83dYRU0/L6CEowqAkGHjAqhoX4jy20bKgA9hQZr+M78p/IEe/7v0Bgqe+CdcEUxsgv+CcAuAQEX
auFzJodIG/gDr4Akqu2PTWpvZRmN21poqGdrOr3ULkXYrPi39x49Q1AZYDFmSmoSAitzOZcVrdgf
Ncye8h1bGSlucD6lBwJ+X2NXz7mSufRiPULAWtI7iu9bKJvi64X56asiZ4S81q1KNhcurlIpHI6A
MdjdsU2QZEms1qmN5mkv2YL9gcGC5jxgdjR3Xeo2xuDMfVFyQWP//I2U7taJRI/8y9IhkwF5mRTF
lEXFcJT2HaqoYAnhnmtAjQDi55wMKdFUT4dnJTa6AMwr/WZKnrnKbiajTlqzKe0JUeU+5AIDYMXH
F+netGOToMeKOPfucDKhxHUcAxSE9P9R6Ao0WZffY7MOs8/HQmY7drd8CTEs9HXGWxInoQrNKHFx
MhzzgWP0Io8M1WcjU0ZHVuE3Gy2mtUws6hWAGSoAVICus/O/v9KrfEi6PmvjAYMx83gl1FPyOYZx
TjF6i3t3JYXYu0ET/FThSuxd0oobvxeD9UUIQ7uQGu3l8Q6K93HL3L4nCRoLXwi0FiFLbdm8ihps
odyZnY3h3yve4R3W8U+MjcHfZ2iLPfwxY49dAdE37gsn2Lwl3mhrH60deBertTmnt/Of8FNSjLr1
8M/OeonsmfLs8bcu5FBuv5U4bkEcBFG+4OLFfKgXYCbgZH3wt8HlkPC8rpauHzw3Wxpx1V0bEuzx
zRYR3tQvYyGSwcdzZC7biP0o/JdO8NR8L4GnPnu6cLjcjxe6eP5XZ0J41iJROdCRpcNR6aIRr9Gh
soq2qzxZjSSKofy9IndXSAFgGwwMMu4psbiKz5ssiKrhWFj9qrF5J3/iTOaP/DKfbv5TbGQ7d2r3
8QIX7+2VUGKBHTPIaHLN4eGY3l/HvhAZl6oQN1UdSnpYCIGeJGiVfix0ycPhHP9ZKvGMyIq8VvMQ
S+X7whpcqcHUg2FfuX1hVzkeLxbv611vMRnNaiyf5/8IJssjXDtIki/ASrNSs+cxm2QsLJXpKcbw
f7ke/4iZI98r41QC0ZG2zWU4qtrTWDwlmmp07CrydV75Dt67PNQV7oWhusP5Z+80CCNZZJh74N01
4lZmPp9wbQCxEesGmWYojag3kcOXkQlj7EnDZDS+3bKtU+WBCdSsKXJPdf6u1Z+l4jGfAfPDD2ux
YAxZpMWoS7EUUJ//fByh3lzFdHki4CplvhXETt0emvioiubYe5mltIaa2IUpJeu4VfUG01u0/3MB
HLbjSj6h6Uyk5X3D4OgveYDOm6zYJIrVXCpDudB4yeZ9vj8HgFuB5UK579fSXx0/I+RdJ1bwGr54
5kdXbt9lJtVD5/Et4peP+x8xhAv05SAHL1kNI8zYoviGLhOE4S9Ntq8l8PPHptToAjDXg2qm0DUJ
CqGKADwj/sgUly32A4PxPNGaSzqDjzjKHaftAeHNIkYsVb5rhmOH2FlMQiP3bYkpDu1ASyMtG07M
MPnv7SbUfgBrTcexLbxCUthxtEm0XVnG7xftSYvdPLisJ/ZdmJ4zdhU3rt+2ZszUK0bdlBrzbyxa
BFm1BCgdKyvk4MRIDZtBKkaYF6UcPsWom+WIgzlcZG7TZRnmxz3WgVlpSU27FjjHFFeaVjeaGIcl
3mTBrpafBLbRE0zsjuyoWGV8ShG25CsADUXnDt6a3F0Hm4rRiPxQ+LjBn0HxVYce26t6WypO//V4
VUuC8Oian7SABCsicaA+I/Uqf+nH41CWJh7PesO0J5Se3KmI9qpIs9b3aUhM4VExZwJlZxEATMIy
jEnaiH4njMepUJykPfVDZmdTZ6jtStDW2oVbCdGPltfW41Uu+aJrsYQTDLhGAIuOMh4j/qDUq6g8
J4n9WMSSelyJIMeTTtKAGjcjj8euPvfdvqoA9g7tKBV1NTlWCc27Lp0bgJMcauZz1UAi7jwT+SUY
qZnx2IQAzyZ4bSkHvnXVvnXDilbPuRcmA6uLWJlDsMwrJGIPzS1DHIYs0gN4/1d2x38KHwWvKwnF
b9wbsls55BVTwe8XBZDDoBlV+ZiU86UwxufHB3X/mrkVQpjypkuldIx5xP4iXxq86LMrphhZijos
vJchBvO9WAVI05lX4tZcaAk3sl0s4JE6ILWvfiH6GYCnHqyJMYNaZ6bOK8589M2Mr5m0VsbvcWzN
S8iYUoCeGDF2w+ZPGP0V/bm1LVcvLi96fGEG8DR92xslbVvu9ff2e4m9L/ookpR+gsUpnsbp0Li1
2cl6wZty8H/O091KIg4gC6S+7ktIqhQvVL1EKq0keEPhzWBj1s5lCq5iIbkFeXAQSFIr0GCyJxSL
YsJk0LCyJN0KXejWF6vqXgYB3Qx9+5KzTq7afc3qPQhHNXSpi6wRBMhv+E7Dem1ncPlnnH+GQq9n
aNIJKQXZe9uETlUkv9C5gjlD2m8Af+VX+k5V5aHmx2M7cr6lViW4ay5oJe2S+O9jzV8ofc3WAsPQ
5t4YNEb/B2fftSQpznX7RERgBdxKQPqySZm5Ibqc8N4//Vn0xTeVJJGc+SOmpzr6orYkpG3XXnum
BpVMMiodBHhntYSJ7pnUOzyz9eHZ1J5GYufFfUt8GgnPJdcY5sRo2WMuPKLNkgQ/oXYI/fAzMb50
+VFN30nzRhQmNNzJ6pULsqAGfi9z3hbBJQyWHjxVPrdqJDsSGe1aL4K9qRnRgz/UgXX7WP4iGS8t
O+wf4OfoMxRhlOb89yWsUhLpKqjc0AkggIYMhCcfHx8q+3g4vr6+vr+/39392bvTXDhUKGL2dVv+
wmeBfORxpOldQKlP5/HrBuQ+IZ0pjdrZPyaAypBN72hOxZIT3wSb+qCAaFx5SjbjluwkO7sntrhB
Kj3eh26zvb2UhajfwNyxqdANlSUC9nm5lMDkBonNmKBzPge5U13YHrdTW3ivtqsZ32tfwFDQqIUY
XEbzC8rrl7IkP9SDstHJWdz775hTukUh+A7Dj7blSmZhobgOSWjCQgecrqJXcWYsB1EJFQw7I0BW
oWe0AYfSG8qE3yrmTWHCFUgIVmHUC9U7iFRwgHjQ8N/mvQZ6o3d5DgQiWDNP5cP5HvN8QOjKBmYG
9MPZTY3p9OxQqJWn6mG73bLt3rY3NMTmMWhmxa4uBISXq5k9fH/sUkHMcnLWaWBnrVW54CYIzuGW
sQJs6zGySfvVxthrxXYhdA7Jw42WzL7HESDgfGH/DB9FbCuvynG8S1GvfKmBK37mz7cv8EJm71Lo
LB0gBiFCcL/AuYNA95/TvXN/D+qee58J0yy1j+nQgQ8zFJrtyjsL5/4MaqE/Mmo420ftoaH/ecyZ
KU0LQssJohQTw/xmd69MY8KHviJoQWieTk55jAPn+Co7pr0ZgauVvlEPj36GvZ6vhBDTN51rtd+C
Z1rFBwJHEmQIHiVLZtnJfC7bTREh/ndq5e32sS9kmbBLkKeCDAJceOI8jOjNpsgCscYLS9Ck0Jpu
N1KPPPT85L3qAQuf/EM0vNwWeu2VolYEpqoJaIT/5o2Meh8KXdBz45xPEx9tN9+sgVWW3s2FiMlp
+qWZ08Ds087zdAx+UPcm3k7oBLbAWvr6ypm6BWnKii1alTh7qaMYNUrMQULWg+qzY5gNelceIld6
kq3MwQXdpqe1ttm/6m92U1QT1XBUwJBEQSXscpdEKgYUxivsEvDJ9uAz0y7Yh2/51sRekdPEydBv
/4Rm0X2xqU4dZhxNZ5BsOBWdJ4yu24YWyHy0TQk+gBCUiyHwK9PqG/wt36DZFzPMXgeLs+6g7eKT
sKvR6O0xf1fYoBMTVtkDFm/Grw3Nrj5JyiQQ9FKfJiDwRze7X4MzX3H84FVPvHTAHIIWHB3PM29Z
Ry2vBh+ffq4tlSkH70F4yh0wE6KRctxG//jWuOX7aiO9Vk5JjUOGqr5P6029ifARvScZ5yCCEMC7
69bt6iR79jknCDSaC5EPmwgaLz9naLRBasSBAVz6gA6ef8qd7oxH2aYcA2CZ93r7FS6kxnAUv8TN
3gjEJfGYhsa5sdtjhVqto9vIA1HT/pOhyz3c+BPz0+qwrwXw+qXc2UvhXuWrpYJtEvSy1rvsLgAY
pqWl/Vrs2k1759m3N7qgTyfcCEIIxBJIYMxco7EMjCqMe+PsbUJL2dYHfFhH3BYrLtiamJkBU4xC
QtYUYuAGbvsdfzTBOpcz/f32bq5o0KYb/Hs7s/g0NhAnFF1nnN9SNL76TvTo7cwnfiLHiSAgpTpM
JJKa76vtf9Mvnl9PxUTdBQQJpolc4uX1JHDls1gbjHN9LPYEk/5iq7RVS98Mz9Gn9nB7m9PlmwsD
vzayFyqAjvq8vVsMvQJE4r55Vgo7UCk0FIpoPKXjKlnMgjc7MXn/T9LsPHmt+NnIQ/NsYjoi03zO
MIldsaLmmdidxOQVl25SYdcbIyAcUibScmN2+yuwbNVjkprn9Bg+k2fZGv9PJ/c/AVfTgbJBGrxJ
ADkJW8kRnvhRdNSVy74Ub2gqAg3gdjQTSmSmRwnnpt6SwgTITfxT7OWv8id8Sm35abWTcun7wEsA
AkM3EOTNOWubxFMbve4wKhoTbp/CT72myJLHtPPp+EdfObxF5fRb2izHUUekDTSvMZGeo5JI5YJm
mO8K/oKDfidGrPwH8+vlhK5F+AuGb3KF/rfJmSUPG8HwZAlizfv6PnxWv6TvZo1WfklB/ZYxM65m
lutSELUmHFq/pd0f7c64L38yp17jhVi64hi9/Bd2jUb9OexACjz0JSYpmCGjCoNgOncnPwwWRqBW
R8kGQC92b+uKhUQRUHmoe4MrCwRIiMUvNVMstqlg1BAo7kFGDljguNUODeynj6owQMGgW0+AAVBA
RZqz5tB9rHXMLAWqFyuYnW1a17wfwBMJloaM8keq276jfFQbsnu9k60EY5tiN9wU/1mXAAcxFc+A
KQFLybxTbjDKRBp1cPPp4uh48q4opf34I9Sdc/uArz+oOY23xdkaIO5CzebyfEtSVFWTg45QNPM9
/NDPYuT6NkmBbsvlXlxxpaffdqEhwXdhSshiIEKQcItmbtCgRCQQ80g+xwKUcNSVqZV5WmnLSqOw
2xtTr94E0vAEikxBoA8vel6MwtjcJhxGRTsL451U7MX8YIS73KQ6BvV6wqvnfQXB1gxPImAm/Hns
HzRwOMsuvDSmK5v+S+R/mq3uPecxG10JFWz8/C7/ZNnWNJ67konFY8APQx/QxnM8bjWVVWPiB/Dj
ZWXHCW1eo5jWrU0KOOYJamBuHx0UvoLQuTKm2CVMKPzKibfjyuaoTVkn6RRRpr7h2UU1YB6IjjRi
mDeCHQdhsfXlnNtFM3grN2dJMjgqAJtDk8REaHd5c1StVzQPXDpnNHpIG7mPQJ2jyPmu6nHIIBNJ
NnoVpY+aOawV+pc+rTbB3uD2mSAnnkMxO6EseIisGOA3wElIVPA8KkZ7LXUVkCKfEt9psj0Hpjk8
jXwfGvepGbEC9MwdE6WtL7DRp9qHORzG0alKysmD1PiM5P/IfBsZttIG4OIXspf4JyhOSe0xpJ2b
+J0nrNVoEzHjIL+le019FI1xYqb1Oqc0jgr+dvsOX/vxf28wmNYwk13VQOV1ecZEDTS4FEjHhaL8
gPipBEAxxui2IufbvKoHqwRRrxWVCohCtOqxjoloRUPxzEnSWLLkGUwzPatL0p9k2qHKs4zVSqKj
+11JFFqYmkpbDO7e3V73NQBkwtqZQKbBn52wzTN/UvHljozciF2Q28Y7U5aSO1kgOz+OC8zJbljb
gyhe8XrHzPHW4BLnjpaE1crxXXsyQK9qIFpFMDhlkufKrc2UKg/L0TvnYZLRWsoeQzxZtewo5sbS
Al8yIvWDr7+sMtpcJ18g2kDkjiHLKrh95r6g6hGlEEuRu0m28TrQV3eS04qbrrYCt6v3VU0171uV
V+oW1yDlSSz2LIFjDKjWOXMziTJFRCMpd8PGNGxRQLmo80Tw/Gatv6kCUKwUbVVtR1DX72VfaB3i
67QJx9wyFN+zza6o19zJq9hCRbcykNngkZZVZNNnd1ht6zQgYcXdMlKRaQsrhrmTGtN0U3NKJRuc
BpBCK6oLY2NycWRhWKUO6GLDnTFgKMbtm3mdJMBqTNxJ2B5QW2H8xuWL4qEY5A3gP670bPgsiU7D
j1hhqh0Ts02IOAtknJ2dBrbi3UuqXXEH0JxMLaiY3MfZp3yUFabm2yS0Y3TRoTr2NbQbLdxnmq1L
B02xTPNFd7nKdGHtHCf39NJ2YuWYWI0JB8hvIM9xufJE01qeJR1u1ItHqM8R7yrH5LHR7wrVpFX9
lnXfwyEcNwlZIwT/Sy9zJRvRJypU+D/gtJeyB6WTWz7m3JWNOygPz+JPgwBoHPXzfYP+gXYbqQ+1
5oieBXq0P/Gj+NS9qPbQW1p4kBj4NmSqPGjnxLA6MAsIE1W7tKZ0rg0+DujXIucGqSk03S8y7vbQ
K/dCtekVW9H3/KShbljfS7Z6SF7HN4Vv9UcBWr+0wDmnrXymv4Wh2VEBKo9XOIFYJ/zG5VEpKSaZ
NprB3aqL7OxxKF7Swu75xssY8b5r4djmm6J5TzEBRFGP/vBZihaRNjpwQb1GpXSDHAOoF8JjgXBE
zO24tVRhMw57LbyLYzv0HjLQTJS2EG0bk0qxrT0qX6iQes/mUx3uyioC5o2FwrdKHtFLTBvp1OzH
+l03ac8ZD3bBczQ0VEz3aM9deV1k4Y5ebH6m91UhadUkULlLThVxBqGgVf8U8JPZgtw6CF+Lgqbb
JHrtsgZGm+bBe/oQZttIs0b/yGuHaK9ybw1fhO+48KQCGZ7tdbApQWOb1T3x0G9VPkHb0LR3uWyj
halQWdA96MRRVKr/46k7vXXjaFek90AZ+lB3w5GAKm88pfkhBq40oK2ww0yDHIXj7CUtrVy3i/4A
vlT9MX/jxYrDu2DBUWgiwMXDRUNuRZt7vOhP46JAuFtHDikYsPEF34F1srUA1oqpHGyMmg2nrN5I
kd2BqYSlVsz3xGBkOKnVynKWzNLFcian7lfyPE7NjHeVx93hlKg00p0qsjoU0X2RZv5LDYZG1VbF
yDLkckX0wuu8kDxTX00s92OiCtzFuKMkQb9hmTOz0qlGnCqlZQo6wThdkXkd8sM3hvcPZY/Wjol7
+XK7DR8VtSy579binQDLE479yecGrXLgKTAxXsntqBooyND2Epzm1sBz9IedaawRMV+D9LAS5S9+
W57ya/MxpkmYy4XaKL6bGVpHZVQx7rRG7jdFq0usG6r0WOmxcc6k7oHXYn1ITd5bWTL0lPiS/JaR
xmSDGEeWXEjZVy54a1DvxRWiXxB80bKIVhJ9djU6z9eDpPIDt/GUbRmElqmXDFD2St/kleM3rV0J
uzRsLT97CoWXuDyapRPpgCt/3LbR1/UWFLunptypmwLwLTJT5CRXlYGgIc8lmwiQJulVd4YTlFWk
MtnbydoWGcP36B6dV+5tydcAoUmyCeGwsIAwajNfpQUWQ65MP3ZJcZeaTskPOtlmEeZuuAr5DPUT
mIQ8tFuIdzWxK2MaiCG+5fK5zzPLTyUGfwZA07cORN5D7DEjD/YQlVKhZor25Rsb3vorAeBVemm2
ZPXyiktqrArwuyJXJoni9lBDTthVFVA8sWwnZZgytc/8FVs7fYGZkUOdD54I2jWRxJ1nJ4QUGN9A
LGO3BCTiWGUr73a6ard+/cyMBHJXAqeOXy8Nd/rw0n3pyj6/aw22lthf8JeRhUC/DsBIEwPZvNdM
LxMvUzDc3R3icc/DkzrspVI/ec2xcItRtbvsPR+2LYNvYQmqd7593xYCFMTOAD9g6uSU2zdmflWC
iaWN53u+W0pTV2GIUdwDjTunjU+giqdJuRHXeleu78ulyNnjigdD8KTW9N3Rz1kkNzRWJDRgvYMs
61tAkun2DqcNXH5JQM5B8KjqIprUMGfi8nairbZHdVoPXMXvYstvxoqKmciETo/YbUl/P9WVKER6
f5kakCqcnWVWVLyX9DB0s/QwkEfejqxX0WsmfyOjo/1pWztOMUgGjLHdkRj3Zu2Mpx5mp6loKh+i
tQrudd4QqTtFROIX6h4ctvNxonqdh6EsxKFbC6euZ1kus0R40h49Rxhpnu6SewMlyYFWD4prkocS
rdk50nw91dOVo7muK01LAZvtBBfFx5iH47nYJ2WW16Fbql95fm7Lx0p4UBKNDb7NA0q8eteErtZb
CmrF6t4z4Z1FW7mRqZzZtz/T0vWbFAbwl6j9wNhcXogoK/pOEjvApDBqkbVmA656JayBy83GbagX
sQUnYS1+WRKKUXXgEp5g8sqcaFeLKh+020Hkxr5hbNW2Endd8y7V7QEopBEhXmiueMILGRCAxiYg
BIDcIrY6e2ZD4QUY84JTHdVPddgNOhgbE8QbakWT5x7OeBXYUmMba7DgpQenaRiQgGLolB2buVly
1+QhgvDQ1Uk7nqT4FEUJel3qclzRXZNdmT83XZpcGrhY+DnboNJ04qAbfoQEh09FJYDyWjEyS8pZ
/i1i+qy/nFUPullItDBy/UqikoF5p2AB7r7Axy28iOn7oFDMJK2iY4jG8hW449KN+S165gwRrphw
h4rINXJNv9PTXmBhLAGSlOsId0FVwuIwSTb//W1gOtPUuwQiXJiDy/2Ovi+NollFbj2EaJg9e0ph
+QpnYZ/jPSZrV/TayiLljxYdFH6BE7oiXvCyNvLHDHtEu6rkZOg5oDWGXOxHaXwSglKgTaNHFoev
upWaHMiwEK26GOUSWLVQol/aGFM7AsbeaSrypYeDcmgCIQBhuCyv3YTJ4F9dNpSbkOhGBxUawy9P
pkb7f56MEj5Hcmg0pF3RqkcN5a7KqDLu0ZoqVptojYlr8f7hiMDQMA3fQDrtUqqYaYOiDlrkmkll
8aHamsWzMLIkPSPXrZROgwi9Nw6VaKHnV+RrXtD0VOebRg/dVBs1RfDny5fia9GT81HOMRYma4OT
kBlooTbi+CFUfTfyAvE+HbNxoxlewoa8e//PdxH5C9TdgNAELcdfH/3X29MUHuV9XsduE0Totj0o
mtUVtoqhEfk/tyVdt47jCv4WNdMkQp+aXqRUsSuf0HO5e9Njp/bs1+YtYCoQK7GDJsx9HjEd9O/J
fRjRYcvvyWo1ehIzO27gjKHMwL00zSuYvb7WS5QxCuLERXq6sjJZosMY0Vj/7wbwQsz01X8dbGFk
cRJ2UeImY4gu5b06Wr58GDEDaS3XuRBHAcP8747mzq1ccF9sDIhSnuXNCF7nV+MdkzYMS9Ax5gMp
sMDpwe3yPD6vfNHpZl4dJbweNHLr4AP4mxT5tUdfEcK2DPLEBdzMRsL9z+BWp9D5Du8xJju0DIBL
Oqt6IAeO3McB9mPN+VowTgBL/7uA2dPRBhIAQ5gmbimmGD9MzNjm0ZA6t/e5kE3BAf8SM3NmuJoB
uZ9nCcaYEO+h6ayC5rJtpDQ3HEHeVme53JN0uyJ1wTZdSJ0pQ2JUpaaa2Jx+/1V+gjR900SW+tYz
ZIJ3JVP2zB4+Hm8LXbAVkInpkxJQ+ZgKOpMpcpmDw6BOXCFCRNkX/ANGI914zTTGrQ2ETdPJPVPT
bA1Q+tdRmt8l3GJgIUXgIBGcX74XVHA4CkVN7MZN4d+HdZ9LMMVcbZhIoiKnolgjmdg1QySzBjxQ
2XnKw71wMRpq2sdZqR3zLKszBt7u5MXnYfsVCWbVfrV+L3TIPHGl3nEtzkEg1zYCCDJMo/TRVVKA
I9rM0e3AQsXvQxamEkkdro282QRllRPmm5n21auxrzh9lIFD0U9AQCPFvf+h9AEPrKYPy+jUVnGf
siwlMBeqVqeddfvbLL5z4KgmYuhp7NwcBSdnraYVeRG7SDPUQmsZFZU4uBO8R91k3VFDNdtgGGcZ
+x1D8y/aXm8v4Gp8CUI75fcCZvE6wERpGIOKxB3CbaOJwJc2AaFJtK84VRQWYYj8pyE7vQMK/hx1
E8evqHYQGrDZ1D+l8Oa/4Kzj+gkUoYmGU0+eC3JCKeb/sEzgoDVUJBEFgBLp8ip16Iod8nCM3VH8
Dv6I2/Ao+CoN5NIJGqvtHFLS1qCIoFjBG1Zqb4J3lwCm3TKzjFkPzz3aeZ6NGiYuRRnt2n5XYlIM
RrboGHp2Xlnt0jNXUVsHABhQToRtl6ttkD0Xxl6K3WzYFuTQFJgzhlHmHcoGQPMq300X2DUS/20o
0TZ6GzC21NsHco/FUYLqZrEzlBdzYKRDq9vrED4NwD4kVlkItFuryC+pBwRYiPIR7E9x3eVaBb8M
uiE0Yxcl/9biDcmtIhk8auLIbdRaCY3jJNuWpbDGr7MQ70wwQoBYpm4dEOldSo7LzCsiouKUiMi3
Va+AL0wZxjstKfIVy73kIKAqqaOYDCL3q7FBuV5wrRwDaHtFUsF+1Ax2aGYvqAHtxahYq6UsGhd4
vDLgfsgPgbnmcmcCnM+gAcmLKybogZJMJ2xoXTGvPpMBVIF28BqN1uCv2bQrTB7e8m+xM9PpGX7g
hUWTuAWhpHjQtVMjHgwHD1SIDnm/GdY4ta8hXpPEybAAVUaAEJ99wl4rKsn3x8QdWiQoADuiXvUh
A8le0UZ+RaXEePDhKoW2MFhtxXRHhJkF4t8Md/L4Iw17T10JxBY8b6wIpXSiA1eD8vXl0YuFJASN
IMBx8s123w3AMUi19iwLlXYCG6l/kLKCM1FIAtYAnbwSey7lDjAkFRQ4BLksZC1mVYtI9/xIkzEl
UqgKSsI3fUDpT90K+l5RNmlfb2L+WBqVHdRrinza2NzYQiiG8ExDiTD8+3LjqpQAYtRCcqfRvnis
xNQyRyAIQjtqE1aKGavIa1sf0ehPeeJoBBMXp0Axt9GDP0qo8vlObN4X6V0fvBixJXpM/8/sEhgY
gesypXIQmiH7cLlGYai1UEqk1K29mAnKjlctCDNO5hr4ZqF4BEEIx80pd0mAILkUVBQNMfJISd34
WD4LO0xOZROLJfhInz5LKlfstsJfShheyJvdum5M2xpD+1IXJJa+o/5MHR1P3+PdQ3Qk9DWnCnOr
8P/Dei+8+Au5M0OD0QKVMYZy6rafCBIi9ZD6f1J9o2U5+DSCjVoa1NNOIPAS++dKOHhYTm7Fkd2j
r6g5ZLmdrY0fW3h/FyuaNPGv+EEYVeIhJk1dVNCnFgIMQRcT3PqeSv531a8yiSzKA45N1DCGahpE
dSlvGOJAr3LIG3r0Vm4nkswdKCife3xzwO6ZSFmOgdwhtduCsW1Hra/k4FX05fYNuKbCnK72r3XM
nl/Soh/ZN3EDDuAoAeG8gmoxrTCjEY2Rzfumso4p8K6Y+OE+dx+Pj2u52aU88YX8mRmv0lYppGI6
dwqsq+ez8oiQJgtBQpx52D4IaZ3AeuQft/e9VAb5LXdOSxQMDSgoAuy7YYNG0YGPCJzFnu2PG0zL
vC1swa26kDU3q2oXxIaPPRr6oZUiGtYP3vDS8+9V1MxS/uhC1MyUJkakZoOCbSn3mKJnIk2DtuH2
UHWIe2mp3oX/dMAvnry1dPey5vr3Hs2rLhrncCp8vOhB2mYY8Zwx8SS+iOM++gZsZ4wsAZwsmV08
y2QlmbPgI11seabDcH26Lh5xuqLySCTg7EKn75m86hwv6qwpzw3eRqAq5lQbZUcElXAAPjXhMAEi
NSeR0Akhg5VfwPw6fSr8RE75R34VNUSKhmOGd0heJqggmuUa6G66MjOriU3/u5iZukobKfZ7Cd85
zE+tb/eIawQWCQ565GOAeg6JJawlzZZv8b8iZxpriojBPINzVrSjFDr1EFH1DaBjaZVnZMG1v9jc
TCfJ8liGZoq75KQWeh5BA3rPRm97+1EuFe9AHYlyyUSzDpzZ7Ag7Mc6lKFdT98XJaHjvW9Up6Gmd
UIaJ9BizB4rTbvvMOgCkVszuAkIHSveX6NlRmoLOeaxPStdymm+U5NBSmjojNdpduk1Hxn7iU/bR
5aABjipm3d74stH/JX12vKTpuiitsfHys7JzjBvVYFTPTHkRrb3Z2KXz2NFHZOGtNebTZSWBAj5A
okjtoBf/0ugFiuBj8CHCmRh8x0hkK5lFQDkegk4/eDKMlwqki3WMrqkdtFQZl4CJrjycBbiFgZAR
5AaAyKL6PsfK6WrcDalYJm7f0tDYAIlTVyduA9iF58uG7yRyhtASo82o7sxNdCrvywLUt6pDjF16
lL7HxEaWrT6EwTZd61Jb0mSgJkDSCYoUFYfZtehC3spdJCauKdVoIc2QvyiGFKLDHDQg9Rp6cSGO
VUF1ixetgqZNnGNehlJSC2JqSAv3w3ZM4pQCuPSIDvbN7Qv3d2jBXFnh1KGvIAsY29lLUwZkqlpS
py5BA+NHm9NMeEg4NVGbfJHevYKK31Xes6qjeb6PdqXvAHU+Bqz+7PuNmFt6aMEyj4kVq3uOypC8
j17lo/pUyA/g2vOg7H94YsPG+N3j7aUv2tPfS599Eq9TorrxG5huYoGkihUdIxngEiexROuPEO7S
gmbb7n5tfvI1GQj8MmO6DDoKA9AVM6sWRIPucR060CNMP5oSRQHIClrrIWMq00AAuqkpUlrFV7Cp
XC+kQ2vLAHizz7ii1TFQd4228hmXguaLJc2cdviwvt/2WFLtWIMNqO23syMPmxTdtp/5j7pFe2ri
YELppmHy0+3voEzbvbpCv45jdoUwPgA4W2mEvduRx+jPm/pzHzzpB7JLjgErD2A3rO0fVllsn4B+
VdvdSYzfM4Xh3x3ZCla0yFK4rEJ/mdM4XTRJ/M1O/ooWRDBF1UORZK7qD1GxC/UGdH+1pyRvLXjx
XupgaopRgqEomScH6XMzJuLLUBvJW6aYMV+xJ0t6A8wSGljCNWB7/n64X6sZgDDQEE9lblP7GLpe
ZSmL1OSzqkXtuS3Fnt7+GNOdn30LVPpRJMT4XvyZE1ibvR42WqVnrq7o6s4IJMQHyF9YumBqTCmM
hMZlvJYfueaTB5YHvPXTEG2ApqCFLm2HPEiRlDd15sqxRTRaYloAscpsqzyVaOHcSMOTahWnkhwU
aavnNCrhmxkrB70UrWDIGzDxwCuC/2zeR6wM/iBreZO5wpZIJ7mkHchjjgW6+QcwMLPGEneVaqeG
LTfOmNP8U18JJZZuHpSorAMQj1oXcPmXx6D6XNZ9rcjcj48I9AzJP9m5ZoUTfNz+xgvQTANyTMwJ
QOZDvzIOeSoro+hjp8DEUWy0Gs+FX9Aat6lAKlotaELQ3qKxiCMZU3I2jrb2EpkNK7Rg7dgXLBV4
u5A+By+TrklXmyZ6i/JLim8PRuZs7+6fBWsPJDuFk/L1stIGuaTzwSICBA2Ij4gO63h5xGXrg05E
GzKEpHBM4AIcyoSSlGl3hYeZLHoKX5uuOWUL0QUartC0A08UzZfz6AIZMEFqRDFzOzHHDLZi0Knc
SOo217yBClk6UL1VuA000bkzubcZ21WY3pJvhMeFjw3Xw8Ac6Jmxa6Ui9PDysQbPE19RThK+0h7Q
JiuVPRSSpDLzTQoHqkN/49h91i0maVoe5hPIlhdppr8pvDaKLEA8UqC5+piP4KdrmvBoKgFA3ynG
jL014ui/6T1mbzPRr7qKqhg5AMOhZ9KRd7FoUlPu/Bcvl7WXMq3aykl0QXWVNs0N+/YdXzJogFhM
c49kCeDbOQtljOEbpWfmuZv5LCS2lOOMRytDN0OeMqH4kN+xHGEvgwLhocM89kZi5KN7KxwCnC0g
1CFIusD/eXtVS04yGqmwHtQ14Auqs4zIhFkvMS+Hu6aab3QbI8BBfnZH9E3vs3rPd53V6R6Y7e1R
WckC/006XWp2DD9AWyU8dHDXo+ZwefOLhqtG1KeBa739M9jp7jRa9Q6MSeBDw0HQ+2k++zQd3LcM
kEV8UsqeMa/pke092lnH40Sk1YIq5h0JK0zde8QQmufnlD3n4P9PMcRqv9+z57Wg4tr44dVM45RQ
kcHa58YPnM9JoZied5aK97Tj6EraRf6D3694P9dG71KMcnk0vpdpBupj3rkRNZvHdxWwsuA3Zcl4
UJK16W8LWblLaTMVxLMC1ieCNN5ZA8t3Onh0qp/8eDqdMKmG7b4/UVnr9z2jx/EnetBWILQLL+NS
/szVk5AV7sRJvkU2dUBPzseUiEaKUn14eBWRDiTwqtASwxrarCj7a11/KXrm6RlyZOjRJFr3HDX/
kaL7SCMrMq69yUsZs3vOec4TqBXvDNh90aA/dI26cMF8QgIahlGinmoG2uwDCl3vYfBlJpwTDGv6
RjKz3d+hoejrhCFumrVWkbxOmEzS4B5PFXF0MMzOTCwIb5WyEc5ghKB9vQNvKB2EO734qMlrp614
v4tfaOplhK2aem5nLognl+ooDC2kaSBkqDaJ/qIM2ZoavM5wmeLUQj/1sODnnDZuGDug1FJBADd/
ZCcb42jQPWZYAVWwImlJgeBcVE2f2AgQbV2+bFJ0hl71nnDuUV7qQYBXKbSqTgU6629r9iUV8lvQ
7NyUCmNQgxyCQIuOAE6hrSpSpQcXn/gZx6sZ2TVxM41VVY1aeaUpTGNgoqcOk64EvGAE2Z8SA5cj
25PDSrS89KzglwIyA6cJ8MXZSZZKocSjig3GJjgIBDS8I3i/fYYLdw9eoDQVLTAlATW5y4+Vx1Xd
yEHC3ZiUr2VQHgu0M1A/SOzbchZeFBqmgGbGdhB3/K2U/wqpDD3swnZEB3FaZXuZS/eeFr2ZafCh
gJe1SFoHjL8rz2rB/ZqatP6VOftgvdr7vmKgmfTkgJYytDjFD0xi/t7RzY7C2GI2mncXI7B9XnF5
/zbPzAz/heiZupJKlFXrDqLf3kT2QuyXjg2g0dOo5Tg708YSPs6T/kfSoeQ0PagWoY3F6g1ShdX2
kFvWz0p6duH2Xqxougi/PoAuKGao1QV3g8DcktGzW008Fr1kJWXNqmqti31RHJTMFFoBizlHPoRS
DsachHM3QiZftoNGY8TYRvUBULsVNbBkXEFFIgG8AggTKt+zrckYu1z3Ktp1m31hsIrjQBWaGrT/
f6Rd147jypL8IgL05rXo5NUybKn7hWhL7z2/foO92B2J4orAXcwZDHAG08lyWVmZkRFLf1++xJpg
q4VNyhAXrINqHATobDCW8h9NlpPkDTXA51t9AvUBPOHN94xuD+D0mSyjWMfSKp25bn1e9Q1u2/6C
HMFR7ZkYc4hexzvt1tiwEDfr2jq5ENSFgl7l3syO9YZm1h8CsknCtktnopgJkBoGxqLLSUCT9iB4
eW+Laks6yoLQHWqb254wjN59f69fQySovpsFNwd+nYra7uyNEuu+7Qo17cFe4y/rcs1IVrB2awPd
65DD8uwFkgReD4h7qAG/p3H8uvb2DH2NlCVbrhudBoqNWkmxLgmU1sabwJZm4p6/V+TD7N/MyOht
0blhb4OO3LVAV5gRxUDlAww0BOHlt7NSd8w762slKfWf835vHDeUGe7U00G7bteLE//p7SEOqi5s
/VvSBonGRXZ5vhWnj8a/7xuz58eclPaQo3YtFjTT6A24FOgJhSa1qPrSyheWyQqKU0hHLFktPHTi
NjujTaP9KI9UrHbopnZfnn/QRNbpbgsJo/sGCRLPawosqSBvS/uNoSAEqSw4O9WaUrGExEgK0nBI
QNG5lgN8mGqcJik/ubyVa4eE9mxT78QdC1gIsvZ4qKPHcsxiTndim8V05EJGU16BLcLsL+yLp9LX
BrxQtg3NXHrmxE5dhbcWR9dSF7NKVLqJa0n5Au3kXWGEWty9Iz8Pcrv/ZLpRjeAGInQJOc37E1sh
zVsLHaY74w0uUtlI40/5zgXiUdGbXUhiTXL3aH6QfLPXwUsY9qpynvmGIQx7OCPQMAUif8D7/GXm
bzxU1Yl5pCQVlrw0exGsBzS38p2PxlEzFkne2F+iym6ytkRCulCFubrkRIbvD94NVTLEN7iKRl5L
qMU6DmPY70yBZL8J4FgkARpPVQNj5t6f9JCYbCR80KQ2aKDdz3fduw62U+daERUZTvEa9Hpku4C+
HFhv7Ys8bnvV48BR9QbYs0NptAQSldeZCZ+K6W4/YhQX96lCu23Uu1YlncDsocgLxt/ILZETrTsE
7qHrCo1JPI1HaW7J4okvom/1+TdMVGRBWDyw14i4LgbFpPuJCNKeCfsS34B6qBGFGlOSN06Nd/HO
sqzICMC66w6s73MihtMrMKST0bAHuPm4rbktBBlsDSI8ngpNJnQqUKq9MGtd/xDU7+RzTnV28o5C
kPO/9kYr7oH4P2sF2KtWWrvJz/FLoJcbaZFsRc39yBfcrl9R5g78CKkaghK9+nTAVz635FNnDD1G
kDTAexWtYKNznjt5xUZh4VlUfQppzTtIuc4khHVWkrKLgo3zTa24Ocz4ZJR7a3V0+3mu4Ld5Dasu
pxrX9637NehWoj9kuAeveJnHy06VwJYrevoLoKikg/aBurN2Mtr/c2Kdust6TqRryrsCcC0IPILO
QU72fuMpaVAqEdCXlpeabnnOq3XMvknc2m2TOazXRGJ7IMJDOh+6lKDJGrcHBxBm6kOORnqv0T1I
vXdbj4AKRN1Bw0VQmf/k7oRjASvygO18kApV8ijLuYDyrKRydIH/ciTCsXoKULuiGJX4AminV+hU
8ltmP9km8jUXchcir6IFPVTmHt8Tr3zMroBcL/q08dIfzTNqYVnmOWhSVUpTDBcMfWhA4CvMXGCD
bx7dHcDLIRMDA4wAfrz71WwhMMCFHedbdbmiOLUE8aveuS9y//3cXw0/Z2QHmBV0UgI3DQ3ZcUWd
5YEBLgUqtIIq1VrwASLhw1dLb5tzC49FBwTva88tTswfSK4hjwHCYOAF6bHfYCAJErSA27Pqvlx1
xpzuzNTmvDMw8sB54Xd2XMFAsuvXscb+gDwnJ4j3iKIp53mSzekBDcxl0NtAsn20VFmMEKDkYY9H
P0NxQctt3K+g7/J82v7Y58crNUgLw7eDpggdYPc7gominC0yP7JeCx0osVKTiA/K43qTEWaDN3VP
jjWg5S8xlAjiWC9foYC+Oi2ef8Vg5NlHjF6cLlBOTl3hI0AHo/N9C0W6z+cWJmZzIBzCxkBsOjTm
3A+zYSuJaQo09jItLu5+6Xmg1M0OzswunBjIQHCHWAX0GVBRGD7jJjbLYztMuwQDyevoVaJL2WDy
fK7pYioCu7MyGkytMLzLlwNMSdnX9Yrb2B4EXaNryGy75Mr1JvDApJiLxR4rgOhpuhnb6E6scj53
+9RF84UaSBDf/i36gw9OGOfMFHgPLWeb3SecCCJcCCgj7YE8xDj0yBNPgT4kejWBvK8gw+EHx659
yyF5C4qO1D3Mvccf9ggcIgyhjWUgagRj/v3i1RIbZomYxJbX+dAcCsEF4photPHUMGBnNsqDIx7Z
Gi0hDy7bFuLIscUUkubXCtimjKioTc9utYr+er75H3YljCGIHtKSCjo3lJErSWKpKyQPIKEazsqp
P+u8+H5u4bEoOJgY0A9o0keuf1yqTJnQrxmmBlgR6AoXNaH6emVs1RcM54Vdr6m5zfgQkwPmgOMF
nAWYl4FRH60Vl2a+F4R8iho4HNay1iiAwgEJF4lk9mqjIRh+PsLHp//I4mjFUIwX24DiUgsdP+tP
h3hmrXrqj2/UpO909VCR74UafGmzCPSJ1RuSfrjUwJsyMGfeb8vEs73Ad7zMwutGe1fWNgVGcOKw
2kdpKr72PVdveDh2GCgQFTISy0DE4bFxb8/xElG22yazeDNBsRvUzoKrou07/WlnMsoPseXI0ujl
7kcK0owSLFXedyhqp4omp26O/WNuOMP03rhkwafYuB6MRITv1JhfiAqxZFs7PN8fc2bGV5hIBWxu
M6BI0qGm6vhIRCt6AFb1N+HsecZzY4/ByDBzaLpDkUGGw/q71W8GhThRCHA8Mmx/8V1+N6J3pdhV
y4/aPEH5q9b/A3MDGT0NEREe9LWjwYkQbyxTgC8tgF8lsvY+ssQoeO0CGq+To4kgiJ+JUx/zWhgg
LMGfsAgk4VjuV422+bTwnCa3UF3rCHjp0tCgQfG5l5C1Qrcsf4byW6JJNjioTyV1DH/6uYjyMe88
+obRzqm9qMcTsMwtcDBUzhYqsWlESldVUwAFWkF7PslTHu12xKM5TiWptjOlza3ccBbhOpxbwyk3
cvvzRx6TLlyZS8QitzJviXNNtK0hZ4Qu3tpAW3Av0jmf26RDyH0X1Y3mb+QxhSII2MSpcitWtoJo
1leKxe7xo0Nmr5QC2Fkylwqc3TajGMWXUiEoOWwbLtkylNZHwKBe0D8ZGf5XyhK+3idRRSIIasZA
BxKGClTuDVAZYfbIPERLGDwQxWjEQNIGkfXozi2bADBEKiosxjlGrRaCAUECXb2tls3Cbw69Pldj
f4TN4xakB2oJILNx9v8yOTc+ATF8B2ISu7Da/AqaddYKLwJSktGAVfd3MpG28bppSL+SDQ6Joue7
dyKeQYcs/BGYtHi0iI7OCk3XnB8qSmGl1dUHW4gm1qcoJTI/Y2fiyhBpUIZCqw4RzQMfEBB/kcwk
UWn5/rHnFuAVzrfYSGDrbGeqM48sC5hPvCZRlxnkX+TxvYucSFZRyJ1btA4+NOMTOCPJcFaedd76
0NQhHysW2RcVjLQkNp19rKr68ZT/rK8Z0QLSzAx8Kv7A5yAXRQNUCY8/Or991imC3YglSB9UNzIo
I8r0eOOtpfYXK7sISWX2yjool0K/YCEViHw7pfE7+Te85sGMM3lMR/7Nzb+PGR1tp/f8usnlEpcq
uCPWn41eA+tKegMkXgQVDwJ1TpBp6xJBY5e2nkvdTPgyqDFiDyDQRMMrPQpRmCIVayrtKisXKegL
KBwYiEBLMTfK4ZIZOTARcEe8ige4IQK8+0sobyLOrqjBTJ8TZkGxYPhceqZSkyLSfXA4L6AsIknE
6XW+MTMgqsHhgL6R+kNuLi4Imfh1Baps9+35WXukngZXA5q82EENdPhzdFXgMe9XUsS2oEgk4tGm
9M6sc537CjRpEaKZzTHB4dClapNtelZrEp3h9iGoE+mFFGtNsAYivDI7RkuLbxs8TTq4sv1Et/vv
gO1nLvI/KvP7Obz/1tEcRmGQBIxDt1aBDl6c01J7R9VgQA70aOL09HO8TneCegpVRBLfzyfqkYRj
NFGjbYosoycnWd/iyfoeqttOR84SnNLa55A8PW8V8n7xyNuHYDKqpe4uHzP2H+HYsI+ecWT1UEjH
82uUlKIUvo3lTGgRpjUhCaC5FgF+GORooHUMRxOg8Gnj14zZYUrHU35rdXQ6Ik4pZV5QWqtsd52A
+CwEd5OyiNDZ+Xx+ucdzeD++UZTGCj3PewXGZ0TE2GvvnQrmM71Hv1gJ+IWubpCl/mSRwY5MRc0J
eNDROLxW4a3JXJ76sSFlNNfDt95cfyD/acWMsVtwwccb7sKDkb1fHEOYcuGPMrXEhnO+0RKvHVA2
0PRZ3tTHG/9+MkanEiqiHDSN8AFO9s2ArRhCevwmqHgwG78FfjoAP0Nn7tafPF9o/IcjBAAdnKnD
V90Mm/KchKUZCsMmzJfhnl7el9RXufQNkaQfH5wENKy9t3ccCU0w8FLApz3fA4+ooGHewfiEdOQg
ajDe44LjKWwvO50F811ItpCMPQcrhxx/+G/zuAxPJhoGBZX95Hffi181V+eK8o/tW8MXAJoEWoqB
yWZMlkGBUJS3o6izXtfX/dZbf3JGttujVOWRY7o2TXOnnzqyWn0Uy521CiGQBNDvYU5BdVjeh1N3
8xWj5WfCkk1sNsQ8sGqdX8D6QpLKmzlxUwcOywmqh0EnGLjw+9UG9CCVwLPUWV6v24Wkh4yiP1/P
xwBrqKX/szA60nlhJ6KbZ2Ani0CSA+ExjsPBDUyHkTQB6gZiNydJJzzGjvcmRyeX6fxWAX9kB8qw
1+0WxYKErLvD9bp9d9X9OdueccVrYJI+tmTZk6W9dMiZWy8j1SRE162EIZa7wm1HlJfFyScrPd6h
Q9b6jdVv7fnkTHlWjkOjB/oy0SM6zhDy1FCgjXDYGpBeN8LB799TXvcieWaZJ+2A4RBvB8BloYB+
v8y+3fd+NJypFLnwIfUpI7iiRQAoyt/nI5ratUNhHX00AHqBTezeUmpzad0pQYemaaUhgoCuQZFt
SI0M6P/L0Jh2vmgwd+FwSJXozWbXJQ3+mOtzE5Oz9m8sY0pf5HiKtOL9zpICKEU6mwgPAya4OOlc
rW5m0sYA47oSHAW3aWdVfIsHVoxzGCc9+o7c5fMRTR33m9V5IOktk47qJBiyG7ypFNT5kzmO+6mx
QLUOIS5c59BWdL8BKpnlEzrMO6sGkykTAjzq7CBQ8nwcf2DosXO8tTIKhBqpbdgshhWkiiAej8fJ
dbun9b3xki5qcmzXx2OtvtX62wfPkg+aaOjPeP4Jk7Hg7SeMXCewE7XN59iAqXYFeRTohsEpYxj7
I64qE4wy3CEmmw890U4L4ChCdcZ1TC0l0u8K2nhYGfiG0ZHuWLQP/u3/qgVIPImJHMzwTEyv5D8L
g2e/iQQg6yQ6fosBFgEwC64mOq8pM4fQ+z9W8p+VscMQIlYqQljx/EVEXrfJgE7YL48g0fSsY/Py
xROwxhHItWg7RHvDXKIHY8Y/zgz1jzzlZqhS4ys0LeMjysE/Kj+CFTrG8/0yZQJFPLz9/ptveXQu
mLrNKsnpcC7Qwl3EgmFn8jJT5vDiEy9pFAuB6QH9N9IaaBS6X7Uw8HmuYuseeJcSBDMJULboQNeW
wZboGxZa1PlK+kjVxVxz2UR2887wuLo2cOqIQgnDHMldU/zwgnXxTr9kNUhuzAyS4S/J5/MpnQot
ECTSQ8smLrW/SPJm1Wgm90suKXorAoipi3UeoAC/OuKd/B74M9mbYdrGDgd20NCPPlQaj+T7aY27
LM6Khu0tGSSAVXiqmFRLOUJfKf+gcOkqyuZ6diYfe7cmRyvpl3GSRAXX47G37kDyCrgQdNHfOe1s
OBaJKvBMEm4OM/S31R8GitqQiAwFehrGuYCGjQNIW8u91QeGEhpZSxMQb2oRd/FAakhvqgqCT3Mo
rYn6AzPwY/+v1eEqvllKp4LgvJLZvVWDnkgkca0DRCzxal39MqoSvXgvDHgAoqvNLp7vocl1vTE8
cqN5WGc0m8Iwq7x4K4YlYfBGJ28uZ+YrsE4+NzYVmN6OcrSJEskG92E8GHMODeUQ4SdNzLA9zGFL
uCGoflzEQTt2EJkRxtWOAN21TsQJvbXdFuraQBZpUZ8zi9JNdDGqnkFrFqN+dYb+cYjgIqpFav76
erU+zFxSkwMG5cag0IeDOm6wZTKb8xpF6S1k6jnZKBecq8bqbGVlchFvzIzntUgqXulgJgY50L7L
SANHEBNFlZXXkp07IpNPZJBF0oOUOHIx0nA132zWomI8IMtc2mLIcknpR0c/7z/fIW36vv9cLo9L
MKwYDjWLS3688SWA2VAyQ44OZVR59JLKqiquKnDPWnTPWpSQqgI35+UepfuwAZFuR/Ed9cBBp+h+
aAl0nLK88hsLEQ1uYlFVPpk1bmIS75c/8eLrAglx4OcGbcXTwrKJu/hYgavtIGnO5flZmci/3H/K
aJaBMEil0Aka65Uj3B4MIIQx8IADhCgygZRe0kvz8oYeuV2xPx2yOZzqI45pNBPDfX6zyDIlRXEX
wLxsXbtfEACoe4aAJh2cmeQobr4u/F4kb7sd2LWJ+/6Lav3z8U+v9r+VGHnEPuALMSixEml3icp9
Js3Uyid28f38jjxfCRIxyeExwFTLtdq4GrzaD91XpUNedOiHLTcrdbH4lnVlxuVOOPt7y6PjKld0
I+VJ2CCwLMA/ReNFqimOFkFANgSbiwQRgNB0mX0uvITxOkpnu40f3eP9B4xu1r6U6b4JMLccuQa7
dxRjXO3MLZZLwmumThurdHWCR5yLMidiszu7D2Gm27cBM9hd1wjNQPYVGuefo3/RbbJSXX1BvSzQ
LPt8H00k9++Njp5KESX5EZvAaKMKFdFa7X37WZ/OweGcrJZLU9AvIZLXMaGNNwSHpGKGEjzoF+ci
04lL6f5DRg+mTmjixPvzLZk+HOdGf38vzwqBEjBeTqJ69rWjGa9JtNm8QetzBx9OgD7A28n8ntmC
c6f7b4venG5WqbIkibH5qcXrFaQXGWIrUTWWtlauXe34I+kbXUKXP5TRrNVB0Q4zp3v2A4bjf/MB
VVt3UeRiVdhtqYGODNEd7g9MgkeWLTHTxQsEBC66vsIMhNuDa868oB9v5vvFGLm3rpOFqKZg30V7
od2s5dRiwG9ix6qfzbwjH4nn7l3pX+/4zVh9WalaZXClmR6hpLfl9f1SZ5cvOrPaqSwuEm1u089O
78i5gdE+raCn0lhAJQgGoy3dk0PqIS7Au/IIuNNmE2lw3Ct09F++oe4pHuf6+ifSyPdTPHJzUmBT
nscOpx2kBusBqAC0Ar3KN1joYA1fux70Nl4ul0qTQSGhcx0ZFG+hnL5PCSDqWPrFYmbZ/2i07iPD
+48aub4gjjInr4eP2jb6HrlG3O1Ifx7NLwLH573A5zvY7XOMoH/Phid2//bIzR7oFZeKgsEuSBS3
EdHKzdaQ0Gtra8dje9wQ6oCtAJQd3qUzR21mp/855RvLNuh17ICGZQ507chXGV2arL0Skj9BbyQ1
qz/3txOwibsZHsPd8rxI3CiFvVy7Zh9bboN4kJiNgRLdC4Z4cgxtZlEn3mz3JsdRG3hIqSCEyVSz
t7YpGN7KXvB7e93N+c3HLMa9pZHbCqP/ucGGXq3ttt6AzXi/j7VIdYi9MV+QcotFsuP0E7bRek4t
aG4pR06rVNoiUYYTJUZmWZg2Ou6jXA37JRXM3VYTZaj7kY7ir0C20zRXYKszNd8jV1xRGTFQfsJA
l8cXSf2ST28J/Jhm/R5Ab7Ce2bbc4B4eTgxosTkIE4kCeMfubwi5CwvfjxEl8dv1tUJqM1ONY7A9
ymevUU0XGZ3D0jXKNXdE1QLSmOANVuPDcFkt5H7A7M0COScgI5iTm08arX7meHJe+vik7sBDKUzd
wpWTpdQDP2obX2SHFN1JxVtgZioml/3G7GjZ0RoYZRGHpQBHlSaqqfwWealqZybE3p4f3j8U1bNJ
H616AmG/sFZwbwikO9QQfkGZBME/q37G6ALF0uM3sz7n2AVLnOrdjtVQ/IW6DupErJG/bi4cYLw0
yIJq8pOX5MguL5Xx5u+ElQ6SIO2ANgF2S23Ebm6Shrl/9uWjG48NXbbl+aiBtCy7qwLaohhurj4/
/SbDVhwA7dCpGVdEMjvOPEUewiZkpKQhYkE2ysbpl/R+B0Qaujp09LAsYhTP1s7nIpttH3vcC5D6
oxVRgsQg+qzG9aU+Y4saso8oldCh5pflsrKpXKXtaAeVJhLTUqg93xLMEB/fT+ydxXGhKYtrpvHd
uLM0iiXBjw+VGqicHygNm3HG1KN3vTc1CtU78FQFkAztEKrTprBfr2V1vQUXFmIWV8tmTtWwlR/G
hbosPMyQ/xoj7Jg6KfO6xbjAQe5lBP2u2sxpmkBPYjxwXgNMVAGX4Sjn7RXo9ut6FGJBrzE03b+/
OwvQEvTk0u3liuzUQz+nFzXho4CcH9TcQPAKId5x/UlBza71S6fHHFZ6A8DY5/7YL0StMIDzTZZE
tXy9Ib++OhfvTdzCQNPzaIwATRDaFsZ9zHaAFwVVCZ3lV6uu0VNJBDXRrigB6QL5q1R+gbCBxOlc
UvHxnrg3Owoza5Z1WS+DWWROdfx0CkHmxocE0fL57nzkUhDuDY1CRz/LpdpFt7r1iiRbrO2RDwnW
Z5DloedPWRfqZ2HuPb1QGWQbQ5BL75cbnV2vPM0C57BpJYa4qM3VqjZ3mXEqVfy3SowTTWjSofd2
Dsgytb1BcYR02dBlDPKR++tTLCFClApuD33jU7zOMkvxjKBxZ7b4xEMDk3JjZnDLN9ElwxeZkjfY
buyqOmRQOjK/QmLq+m4oVP2eQl1dlMbitPgItNB8viBTrhD5QLhiHmJh2O/3ptksjdKIi3vLsR21
VPY2Bzyav6a4CO2Q8oyxiYcDpBtY6IVDJgxMicLo9a7YPqqQCeoC8YZapyDJwxag8Hg4SuonanQX
GatoE2qL7EluzmGhhq019lW3xkeLydpFnlchErxOuBBfUxHBjoQsL/tbwG3lGQKQcpZ4Ysrv39oc
rSzkm5XaiTBgZtOihTddSJLqUSBBzjnSoRp6yaTD8wWd8iBoQIIgzUBqhqfIKNBhmjisuZCpLekC
lw9e48TIeI1XtrVlR0vc6c/tTczqnblRsFPlEZU5LV1b/MrX0BMH4k0mUqnixXFNu5xh1ZjYrXfG
hr+/OSh82AtlWGBsvCpRRhdrWX7N9qUzU6ebnENEBgOSFyVbNCbf21HqUvTlpGysloaOpygEW7mB
PoNrd4JeZTm1bPyIITxorKPKVUyB76i5a3zYGaPdioMC2QTwqw2I2tE1DoSqCDkmpba8VqN9U0gH
JktqFV3YY/KZfXINiT6fr6Q4ETncmRyNOvJEJq1tmORpM83fqk+K+eQ9NfXWdEyYTPMC4jFLt32j
scytJqTbLD6kILONzVbZhvZr1O1LwCkFEN/+BEoJ0teV3Kptt03sI49/DXVHiJzRWDzh0L2DukBs
DbfXIqgVZaonm2FsVilpTv2KQ1Wy/PZBnbuKaTUrL274JQpfcXMUK5VrlkIBPXsb+jZ6Ky29VebX
4DgpVbC7it3m+bQ8shIKoBpg4azQ1ITePmHkN+q2Qo0kR8mET9f9qWBUyqj4fdANLVWJu6pasDnr
nAyC9pcYLdgXSHU+/4KJy/nuA0ZOBImHLuRiD2mPRuM7Ev127i9K1FFtVuLMzp/oL8BgeXTiozkE
QdffHrk5YRydlmyJy8hiM0Mg6abW0g2nGf6+NnIjNsPlWnZV1+jXkWUbPYRut5xqGxGesCfpvVVz
SD6bO2rm3piKAe++auRkwrSlaqbDV4He8irYZAvY7ACfpfQrBaK+wltXrqmm1owvnXA34NSBqB84
y6H0/JeluZmMSExFcAqHrRX3IrYorcYVgiOklDO07fnX56s8ceA5yM8DMitzA1nAKARDAVYOkyZr
LamkvNcar1PCi609s5snygcQ8YVmNThrAf4GuOPetQlK4rK2DJi+FCYEYgZGaGtK62qgakprkktW
j/IqqvSQEmsizYNeeNeoYSOpfHcS81VRgLsupxapqzOc8XwGpk4a+uoUgJFw1tDhMnJAvuwwXdBL
reWjC6o18mjDCyk5ZO4PCy4MFCvBKIy3dKHZlJplpkPPHLSJpyk0EW8+YHzUI9+DQwZ0PHoFw5fx
3uhXzfkMyOF3gcrKAryukJNj32qaRN0a/2cuBzdx0sECMACmgcUCk9PofmOzGgruOZ5TObDryBbZ
jbYNFsa+J/Re3Dcb76VY+qvF82mfAKFh1DdWR1uibHrwObEALq1LIwRiggS7jHDG3jgfI/OnJJvG
2HxJKmCtzXLVbi115gOmXsd3HzB6FGAuEJ7yw+sY9wBjgNKn1toP1gFE6zRzr07NMArfUFMH7A2K
faNrtUtoSnQ6GhEo+s8EFCra17g/99GiU5aSPHfYJm5UiLZDtgWvB/RHjZ/HIkKFuGiZ3nIjlbtW
HwFgFEi+vRBR+7pcdrWO9lhQJ/6c8gAjnZvWOevD39+4L8mlMrmRYL3MtuDghN/k0PhDFOhYdRwY
5/UKxC7BQnJV9uxmO1d/vq8mSrRgZgJsG7o10qDSOLq3wiAQg7TsAK2SjGzrMkR2fgEEWLt4yYb2
xhH2fb1wStLRM5YnFvnO8HjgeSOBr6nFe8pfsMzKEQkrbyS+JgmrusnM623ijYhOGgiOAJQqQAxy
dDcpWVpRco5nRclt6k9e+c3bszInRj4BR8fLaEgLyBJkcaGAd7+WGV6ITKngduDIa6c2unD1v8Xf
dsMYoLxXBSMj771Ra7Tab2Sz+WCM7dkEtKFX0w/c0tmm1jdvaHNY6eZmo390S0bnod20vPTq5m21
+j3MeLKpFeAlMPJDEBrMQWNhMymu6cZP2M4K0wPoKpVMUwJ02pRQnUHQ/HyfTZSFoCdyY2y0z3I0
tdKSB2Pr7V78CDXQrVtEOpaLL9PU0RUNAkkKnOvspZl12BOvnzvTo51WK1wFCCbTWayZISzyyKex
/n7dDlKA4atirj6opTDjwaa85Z3N0YZrijS2SwE2I5K9SuTqL7fMLn31Z9zH1GOdBwIbwvCgTAJQ
aWQn5MuC6mtMa4IEWKwlqog3Byil6SUesAXiL9sodfkaadmeWkov38IZtBfnOU2fiVIYVvfmM0Z3
Ym37duc2+AwQxjPg8d2VmFx21V91fk9Z9Sd6LVs074HzdXli0E8ozGyvYfeMHmKAoOOXiBYL0A2M
lpi3iwSzgJPXJT+Fvyvk4/Pt+wemfTSAxwWL7uxHBGrv9yimtkVrAc7xXi85rd/wr/IK2H0RcIJQ
Q7nAzPVgmeWaZFonlEYU7XcQCQC5GvVSo4GxhIRQh9TJ3CmeHvq/Lxvdy3gCZ3TUlq3lSXSxDhxB
3glyeHo+/mH+ngz/D9t9c0uVjVJyTJrDiM2+saxTvWYxokt0LcXb55Ymh4N2N0DdB13ocW7V6dC4
UGWYaNd3T5mMXntu7sKfMzH4xZvBcEIh1L5dtdZr1akRBCCwpPvU+MMEbaIl2g9FTn1bnVCjfj62
ydMq3AxuvFZsS/XMn+Uru9oaHPrMEvPomQjctUzT31jsj8WvsgxRVZnLrE0u4T/b43S5GHNynVV1
a9WisGggYKl80mKvPx/h1D17M0BpFLnRJdWCnwib0Ul+SluT2gvjGb4baf+BGbScIAmPnfIgJ9cW
IPCpuba10tRR5fLT4Yw6PRV4ej+3M/XYQbzwz9Boq0R9AB4VtmstmSn0KEa3tmDnBDsoITEat10A
hwMPyTSf/eV8SU3BvFfXKE/ZAm9kUrt0WP5VaaOZHTxYfTiNN1812kacADC8QmMpexQxz2whB4Yb
5gBKlsCfuG4WHLqa/8wpmZuBEk68tTEdqHqghxB9m8Jwsm5OTgRpEFug0BVdpOWhYT09yw5d/yrE
7BpC3jMx2wQsHtUdtBqweAGjPXSciG5jCq/+DHlZuwBYxtPEnMQKEOOkgJJe/82XaO1bhZcSTC6g
62h/xUjtOTAfzuQzJ+/ygRhjqJ/hjh2fHEGoFQjXAAWc/UbO1WZ4LeT0pN763IfEG34LER2o6vTK
dWbzDeHieJkHErOhqCbzqN/dz7brsjVt1w4NsAetJkgTb6ldSqIX++LO5FCmcqmgsUTeDFK2KBKO
KSLirq2dmI16S2MuDEhNPs0Kxe6YFJdqxgdOBGO4QSHEgyKhgDh5FLBwgdjndoxahr8sK7XVCiDg
2o6Ex7mXDYijH+cP6Gl0vApgYeCRaL+fvyoo+DJIEfQrUCzZKm1vi3pRIhlsgN6YkUmYlayrZr3N
t0bIStRn1vL2tUvamjJpOW5F4gwPQxK4OBJqwrkCaGRrkUp+Ws4tg3MVQ90QPRIy7xDaAfhdTXgI
zR8l0SkAOsoz5CG8MEnDjVxKnqiLKa8kehIhe/sdhIFNG5CUo2QkWOXEU2VeoDst52s63rduJAy6
Y+hY1oeW0tiIKyBZCcuVIF1QIArBESfoOk9rG8cXl03fKAcuqkNun0hJG675LmGdbe56OaWJLmVz
JGLYlDb7BHWUNYgVWH8fxaWQX6VEqpOX2vdyZZlRTUqZTgpmebWo+ZpRq74JeUNpQ46BNnnX5Ss2
Eu2hhsDa4pZl6AzNKY3NMUYcFs4ZPtBtT1HnhcXWFQRXUvOBEZrkQgbC2ST3fLzyFB6k54rIe+VL
W/oA7ZctlXC7LrTLWuX7tENrRhdBAs+zqQBMPGxIV7pgs5y7YHK59UDrlNGBlfBhHX8JQgQkO2k7
3vM+ER93IJYK7IRyd6gP8OlBjBqFX0gtiPkPUla56Cnrco4ibMlmiR4WUthh6vPW61W5iZLoPQZj
lah7SBgUX6XMOvkXX1SRA/aqvqDiRZXwSrNyKErwX8Fo4/q6iy7Y8JwEPhtkJC/QSQdFg8gXd3X9
X6Rd127kyJb8IgL05jXpykoqlSj3QkjqFl3S+/z6DfbiTldR3CJ27gwwaEwDdZj+mDgRmhJ5kF8I
0MaGGhCa6I1kKFDvqToDSfkgaLVJm1vNhMcg71tmUfy5bEiptPhvYWSQDjcg5Gv3RdAF+7pCYuSb
BkJE+13dUSW849pWVd7wMwXgEanWd++N1DQNNOwy44kyOo5kgKKhaJdtSnPLL0HIbItpbuCLjFgb
7pqKC0O7HWNRdYOcRvGhFY0QOmGi7CfKAQkaLtr7lc9nR44iIebiAtHxo+gw30tMbjmSdl0+2GOU
Z4HN535dpmZd5Upi6iX6gUF/VWdj9RRA4lCKoZxi9Nm5KAqNHTKthOAIFQfKmTKH9qiNlCWiZKsa
JkkgBZIVvYVvaYJtA5HVDGzdWSbYLVdJ6b7M+QyTF/aNAslUeDUCWt+aRB8ImiUNjnR1n5bbNO2F
8gEMBFQDvHcsx3HjR1zNnxV9AGSGGWqlvwe9psWfLK8KxQ1GTq1R+FCjzu58aoymKEZd6AhqkEhY
KmmQ75gKliQ1qtpyJ4SjCtKKQmx5l9YVzcDYUgrGF5elEETggzZQLAa9t98GUjyhAynLILwPqyLk
7oQqExKbpkHZ2JweDbkjRCJfVKTjOcqsAM0o+nefZZwNuhb2MoDaJ4DqUT/8vv3ILHRlQpJ3ohlB
G6+I+2SWTaVllOZDg04lJHpa4vu2vgPSj57poduwV65062d9q1rCPtVN9VhDQ8MdBktDcSlw9XrX
oMO8sJ9DByFdfFp7LBYcHQBWQNYD0ThNF5Tp7y/8jSAfAPOJOt7zS7Uy+65EdllIwE+BKSTi4EMM
k4H6Lxq4csWRXapmQCUSfK8KuCJBKy5emzZYmWS90POIQ4h4YvrjUKO/ePzUdlXiGoITyebwPbh9
YSIV39xFT2G04ncsPV+TUB6SVmCY/sEhJItllSQI6jyq0N5iXToSsURbbuF3a93iwkJIBIkYVDTg
ASgiWoKuR8sruBoBueT/hLdIUwGG+F6/FmRXuLf32wLaclJz/WtpGvXFktYtWEAlPuWRGOlAYwOq
CzL9qbUHK9ioLlQYTdQSCcpZUUd2AJopLrgw2qfR+r79JYsrfPklM08kolqmNgq+BDn86SOOaPJy
H9D1VFuHXYzutZV021KS5GrosyRJ0eCwZ9L/GpzYkq2uI8iDTePr7MA0TegfruRFfpLwY0UvBzk7
QXEdiFLQYmEBL/v8NO7cXWCZIMtcTbJN98TMWb0yNItJol5r2wHXMjpeHIvtC0femqnVHa01V3Vp
q6LOZ4g4l+C5mHc8KnFa6B2wq15Ogsh8Dyu7emGPCerUPpk6tFrrV7xySS5dQ6oAoIaMEgvKHLOF
o7Gfi1U98J6jcKbwyDFzdxLXVM3WjMxWSoWzr5QURugWAogHA6fCREnfsFa2/UIMB8Kdv4OZLRTV
uHoQBdypECLJX+gbdI6fY+MU3gMZCDqKPQQ58LLS2G50O9SIvHYKljaKquG1QTreQN12dgH0uYEH
fOwFD80wjU8SSGuCcow6+uudZyZr7QhLu0VHchRkoAgAlDlJuVqWut778uhxubDN672Q8s7tCV3K
bKMN/6+J2YBKTU0Vxkmjx85+Apawj3cH/YPbag9630cIuRDjCCG3jNyhOHmCE/hrxf70Es1P3qX9
2T2WJ5wOUTcMUfeUCn031vtTZOeubkVu0u+mhi9cLhsOd4tvK7/WWt3WJnh2Nnhh6FOqAytY0OFO
V/NNyyFavz3EaQS3Rjg7GnWBY9lXGhL4gQM+WchJbfWidGq/fPoXhlAiAncfKiLSXKBWqUJFZlIM
JFg4lbeN5jtnjixvb1uRllYMgT0y1UBwTO3w129gRKMhzXUf+EqJ4B0QXkfztXq1XoGzBGNRagro
XOrfItO2CwKB2XF/9uoHc+3KnvblfFYvv2K2cmWipXEVcyC9KU6hcuTUfb9G3bO0cJcmZgtHIwF4
fnCIA6yUk0QbgQoaSdWCW1BaSxZNmcUfo0HVDShkEF4DDHI9p00kiTn0fae8gvKaboQ9MPnxZ7oF
lSgFWPNzZQkXcjNQGfnH3I+cUNnrIbRcQfKBUArYbYAzBgt9ntvcRDb3AA4T23vz71++4LBB8eZ8
asmqnNPaN8ySrX0aBanMQlRQx2OpgbioOPG6FaAm0aO3U6k/otbmklXJ8qUHBOEvjywRBBEAT7me
aZl1CfJ2OfOiBvdMbOy72MOJ1CIPqEZiKMche+/0pzL5BIKflGH0PQyFZfi/oxTKEMb37ZVYTF39
4cqVwPkMiOzsMFUpywBNn8CxgcM1BDLXggsAik4ExdJL97a1hQ0NHC7eLaDMMPo5rVJmCD4HpQbe
y1Q9dSROf1b0yMn4NrZifkyd29YW7lYkySB8C38ZXvFcok2qppR9B9qTMVZKK2uiwAbS/u22kSXf
H0lNAI4AoQe545/2pAuPXGpaPeZDEJ5QDpRUKOC1xZ3QYvoawHmUJ4WhdbshKNU0Ng1AwmdUVq7r
lrrKaLOUbUeKBo4dHmqI7867CACUDZJEQMI3vVOfgwll0u60ap87MduCgQB9wlxvGoekIuMaCHip
NDNR6eD2QAVfRYnveldrlFI1Llve64KPQTzn9CVqZLwARGYfaQS9tP4hrJNdmMjnJuq2Mee75cTM
/NoC2pY2ph5tSvTHNB9lmFtK8K0w4IHW+msXHg44oMCESQJSp2jouP5IxlQqJjIwE/Lx+Apo5vse
HsfwNTiIhCm84Bz8oHcAP0G9HL2dzysbZeG+ubQ+z6eOAeT7kM1h3lDv2sdeI6n2wnPOIJ2iGi22
1Zrq5ALREPRlsCQKctPIT/zISud613WCigLAQEYtNofAsP3It8fkjkeORw6PQAXu+KdUtEVg4VeG
u/A+goEDWBHEGhOZ0+xiiVU+asOGm/iVavt1cKx8dClng7YZOIUOjYD2bYNLDS1XBmcPMhszNuhK
wHtDCVQn0LVNb+YdrrLEGj7bhBGdmhWQjUX3FQRuUdxxwj0nWSoiZ9XtZbeKbCT25MEwg7VazMKd
r6KzByloMHVPqt/XGw/SJlzDpaDeQzr8XQeNwEedrBS1Fk0AQwBfGkgkyIZdm6gaPzaqDgcwJZxB
2MbwhmfqrUzxQpCFvOFfI7M1hWJq26hI16Hrr7JEMJxGu9TFk62alsOc4pBtlYPTqyY0MrChGhdX
QHkOd/w+O0bOWnZreX9DCxwddtAqAFvY9ZBRUe/EQCt4L9Dkr7iNbLHeVn1ic/Qbwrhq78Tc7zZy
oD9EslWEykIcpuK+E8ECjdLaD8iElmdDLLGS9/qBI0P7GhG+5U1eJQkFXJoRJJ1ImAlOHjLCFc80
fri9FkvlPVUGHSm6t1BExTN3PfqWslTPQqyFH59b9bVAst5tn/XADEOINMhnCWUhueYhy+nWIYQc
rKa9l8CldPszpitz5jcCyYlgFDop0DebE4LD0SnUiKq8J6pE4h/K58qwom0dWjJkT8cV5Pa0h38a
QyZTkicyvzmPmabXTO6RwfcEHTB9nCNJRoJ8JcKe9vAtI7NHYixLcYg7GDFqd1CfwTgv4F3vXm/P
25LfhYn7ZyzzBzPpylqUOQ77Z9RMzXhruuc03ofhSVeOdLA7+GDC9rbNxembfDwJ6qEo/c9Glg+a
gOR4KHgQ2zPuumDl5+XFmfv7+/MhNUmJPgI+Fz0pCNSR1LwcnXheK0Qn4FWakShg2UiyOGMfQl+l
Zw5SCjJBbSYrrRgZAlQfDOTviRxA2tvpx4LaseKD6LM3kNmxE1Dz7xE4cDhq1JBqMsYCPGS/aREx
M+i1KoTXSyhmFz44J+2055JfQ0rb9xAV+Z4MFcO7gJQlC4jeo3/IzFhjiCCHG5OYRHUvZK6gdH1j
FohiQanPIdNiZkWq3PMdXBQ7laj8nAuZLlsjuGPBra1ETe4WIwudWGVg7PWVknut+moYnNsrt7xb
LqZ2dtXVXZ4aqLwi69PUyG9pG1A7Ie3JzDGEBsJtY0sZGWSx/9knf+LvC4+W76Wx5LpY8KqDYDk1
NCXoljnRRv/tiGZzzx6hv3w3HnSwo4X79ilGg8TKFyy5SpdfMF2+F1/Q8jJafMtpp/IPOgehXVSk
7hXpUFK7YA8owg3FRs90i1YOX77KqmF1ambJ/mkMnaQBtYL+YNC1pu6lx+/yo6Zw4+KjwlxBzVPF
xUBrG/cPz0zqv4irQKOlh/zSzOwhH+sGNdwCZkBZHksHLbQ7w5WQykzrlQO76LQDvSpPnTdghZuH
YwabBIUFLLRCFGhqoWywR1cGJApS3KsxELX8Qd6ERNzQXXzqP6H7Wk4ljdUs+0LyARvu73fMZjYp
wixHZ7rgpZ3VPDQQrtzrh4wRG6Xll9tbaymjP4EcUUGZ+Cl/yC7yIR3aMc8Ej4eaq4s2SaFDUcwy
TsHrzv+q7wsoWpw3K0aXAo9Lo7M19VmZjqOaC164hXNWk0ydprgCJsXS7zuvKhy6pqGxeBlLEOnQ
Jjz1D8i2GIQ+BIQLAWlVcZdnVlvbYrjy+C+eiAsbMxckCIo6LQTYgKIpf1Izm8+8HNEtGdca1Baf
Lqj64NFC2IZ+peuzhzXLlBrNoJ5OXZ9+Kuqez1eci+n1+/Hu69KkAwsf+gcUuMlZLw2IGr08t0uo
F6AFKjgUKuEflGEbrRF5rlmbTd0YBi2VclirfHcAvP3en/JsCbq9i5XU3uJ9cjGuaREvri2eNUkg
drCkU6uBJxw+lLHddZ9oPLy9y5d2A9B8GrziCS80h56K1RiEDbwnL/pOAlAiNhGAfW85Dy5w9d+8
h5e2ZoPKkXrts7YSPXbPw6cwIsIJXxI6uIzczO+rXbGWtlvagJcGp/W8mEW1jRRtNGAwQYtFnG0k
5ZX+vj1/S1viwsQ8J6ozME1IPky0IHC12eG922fPumCFK2mQxbjp0tDMmSh6cKopAQwpJRiBAt0M
2bMP7vnqg2HNQEM+yOf2XIYtGSJ1e3uQi57MpfHpqryYSH3Ig47mmeiFBkS5LCweFMUFlFlOgKis
CYuuDnXmSPggQqo7EUOtK4c2Zk63QfHA1bviEOWPjB9M2jhRu6lXlWKX98tEcAFuDchFTH9/MUy5
lstUpLXopZBwnJI8lg7qT3lTFffDE3WUbDs0ga0XFsBIqsNWkbdLuU9NAqsIJNT/6ABd2xfrnPNx
RpGPa8yqOWfgjbAGU7GlfCfELq8eank7yJbxYEQr8dNSeQasM39Nz44KJ45V0yBu9ZQvJ9koDtvi
eFYHyCOBxtGBin1mlmYCXqKtdpI3oASiO3Ev8kTEv5zLufKBmYBPNu7tnbf0IP79LMBRr2ckVqCr
geoH5A+gwYf8PnoMbhtYOr9oJAGcGpDTCXdybSDgymLw+0rweiRY3SK0+oKgnz14Qu51xUFeajtD
xxl6BqdkDLqlZvffmIMjIJAH+KKW8OlbIFfdoUR5mjSN/v+DwuOB8i/IM1Rtzv84jBVNgl4QPECb
+qTb+EZuDWJt911iVVVJgEIEe8iK0cWcOjpiFAmlV174IfdR+BrfjYWOGBxU9wxgxNGuH5RnH+hd
Oznv8/2ab78EUlZRJdCQGJYA4Z3XFDtJ6tgIuODEIV4djr1LNVI6ZmDJj7cndNEBRb0ZnMEIaXmU
AK63STlUCTDmvgCx4/ee+81p2z74pdbbzC7cKjbF0OJ5u6rM6C3u96Ww8kgvbdJL69MpubiXOLke
DT+frKv7NnfljzJ4SfRtFdwrSA6vNhsvXENokEN2CM3eSALPue6HqMZfjZEIcriEmSKk0QxSslcp
s9HHASA60kV2dcySTfpVl/ZZpjboboEH3yhbqEgOwXcWTDzYb7fXYOGrJu1i9MegJgIA8OwBrBnY
nvKpo23KIrAyAn/7Wl1/6YRe2Zi9c+2YdqqYwQZXy07PpY7MyQe19vp2M1THODgOnBVWulnkvZOX
90L1X3/B7O2D6IfYsgTAinxE3atzK4ZIvZbtAd6ZwO0bP9h3JcD3fkPqfnBkI92W9QoIb3GmwbQA
cgFNRiwy226g46mHduBHb5S698HXTC6OVxZzgZ8ZStQXNmautK7lhVYyzPTojm58CLfhtrbfoXOH
f92GDI/IMW3/kFDvzi1ZSwQvlR1gHtVMoGP+nKzrEwV8MBTLByA4IJv0GaBvjzNBurhJTBfIEW/i
awKbwCZ0T2sCYAsP2qXheblvbAAEUg0AV1rozqt3WvvRZ69UXakrrFmZnRU9Z3nfVdhFTRqlplG2
D3Wqb1iMnBvfcs7tg/l/TCbQ61D/FHERz05NEf5nMluzsY7H+8yp3chm5JFgNkFi3m5BiXX6tUZi
ubRNEfgB9oYm/EnYebaGA6+MIOwCcEXdJcGjCBT87YH9uehm0SVion8szJ17QRriClkt1GZJP5r6
Eaq8aIW8f8LmhKrys3E0joPZkK/UHLBvQSNvifawBYs7qiu/Xwi3a1zFFEwk2U1OIv1aGn+JH+Hq
+2bLzNFGCbII3wc0J/KLyPpRJ3ZyNz/6D/6k+GXfgQ8ucSo3daiNLC5a7DgnM+F03J6ppZf46ktm
WyDVewO4GoZemmAjm+DmeEdf7pHdjfG/2WyXazK7IFWtEtByjnJwiiHX06RjyPo2tDoC1BdIvkGr
DS+x34MTZsXD+eMM3toP0468eIcT3Capof6x/f7EYBs0SyTcpgRuB8GiD+Thq3UKuyPN5vfhBeRd
BA2VmUmPgVXvV2Foi88V6jiCMNXvwUE4+x5ZriXJD9nUcF2hG2OTn3Srr+5k6ZwKggWMRquTBFSW
25XVXsj0Qmrtr92ZNwQlnFZvKOyKLnQUX+vfvkHQ6bux/ks70zV3Md9d1Et9kMBOQhqH31kKA8Fh
T36tmFm6LTVQF4DXUEM5f05M1kHGQyzVnocZ5eseGnouNPP42GLP6AaD9rN/txJtLR6XS4uzgTE0
TklCD4tl8ZAp6H6RzZ4inYie/O4QHg3lzl+DpS3F8Do8OvQ7iGhbR/XxejI5XlZLeQDW9thZSP29
R1Ap3BoqadG2Yq/M6NIGubQ1i3Qi5IV1MRkRtrXk+Nrr6NHX2NGyV4XDF/j/EW1gRKKOUyDAW7ke
lR6OvlH2AkD8vG62bqkdDJxCYZduXfI4qeY6tWN+Z0cdzB7uaS89Pct3z4aV17gK11Z1Om7z6wF6
NGBTATUbsEHzYLVmLBNkjPoYvwYnzRR2ZuNOKr7fOPwrm1ZayBBi4H+Nze7+XqN+H1TTcu6Z8/nu
vLdu7+o7B1v38dEwO0L3D0+/7Rf7ozRfKnfwqLmhtmEF5/V4cwnlr+Nb+ElxW1eUOVSiH/SEGhxq
AU0nZ/sxSa3KoDrWnKH7EK0bO0VsQ8tgQ37Pc8HE9DJq+yRT8+dIzfitgtKcG/NMu+vyaOo6K3oX
nVbafY1/SNQGxsoNtuiy6Dr4e9Bqq8Bvmd1gHIvCgnH+lFewfFfjiQxtYd6KNxbeRmN7yj+/OQty
FduW6OYa6GVp6XQD6AdUcAD6mKP5wSKgh32ODHzNbCZ8SsLTyDkhKZRx5cFaMzRt2Iv7U49TKfSR
7Pc6zXuX28KMulOBCS3WmKUX3fnLIc3mM1alHENCGkXLCAQD4Y+0qADb1VuoEwW9fNDKJMmDvi9M
jiO/Ns8r983SyZsoeKeaCehQ58uZorkwoCnMF1VgUu2oSL/lGBzeUYQ2u+8/HMpouOtKVBxJXeyE
wE5k9nT7Ixb3FPIDU/ctoPfoFr+e7SYrfKonjeBlgTspIBgfL7XjNhCcAWNq8Ha32520N9w6wppk
k7DwgIFGHexRgKbiOpx7wnrKSRqrgCFsdwmBbnfd22zEfINWZ3OSHlqy4u4tLTfkoTSkXaZJR5fu
9VCHRKdyNM33XkLL9EBequ9JOgnCDgSlkMw0rHKfmdL2ebO5PcmTTz+7Yg0k6RBoTNx36Nq6NlwO
uH+kSgQWtXeM7L0Mvpr+QKGxgwYOKbZAh7ISA0wjuWVwdoQUMUPfJBJtXvwl5EdNqCxVX8P8LRxT
BNoCD95M9DXjQroeVCqC+isvYSPtjmNnMzNiAL6u0BgsQY+urMy2p6zmdRFGsMJqM9jdR6dkw9ug
s/sSjQDKQOoGb+Im7Z/5wl7ZLkuZwSmTgBQd4NMinonrAUZqKEdGh9tWz6DHoZ8N4ZCndope0IyU
Q2tVXEmG32CUHjmT1t6akuLC0HE5gPJpaqCC1zqncIgKWUg71oiAkIon7WuCYiS2K2h3/KsfkQ1Q
CLXt2+zh9l5dUIa5NjtbVyaHXAayVtHLqpM6BpaYAVt3NBy931Qd0UGWX2iOYeET0vBDeeSR51As
+dA9Gwn4Y1e8k593BD5GRHc6xo9C+lxfrQv6OkEsK8L920Yk3K8UYhdikevfnx0UpNClnrbQbgNq
kqjaVo5CE6lFU2H7rDrLKhTj6qMRW+W4zdmx6db22M+Dem1/NtlIQgxdOo1PHEn+MjzUypOfWH76
mPgf7CNR77Xe1H7lIJsBjPX2Qi+41te2Z0er0MZOKhWMnYJDoHK6uiBc/jC8lPWmAlzaluu1UsLP
KwMWZQD1ULkAlHHendeKzZgo4PfypKShAG3yXaoRraXo0NV6VT5ziZSChatjTDH7LFQgaF+B1oXI
JQ90YRLSLnQBA4iPLE2KAozP/fCZsH78yPmU/cq1oEzt25O09sWzkICBH0E0VKCDKjkEU6a6kQDd
TsK9MtRmrNMVawu7AR0xE3R3gnv+oBERhKbQc3TieZHyIpdbPX5KW+f2gH4+RdAShEAi4NITeci8
y66lei9lYzfhX6BwVVNzLOstFyaWVjxL1Oppaub5Wvrjp6ODVBfwqxNPOXp+5kKtmtEabSvLAIgk
VQwqHvoxdCG34jYu+BOwIqKeAnIUMPr9iT0u/Masl9PAj0LRU2sg/OmurkgkH9sQChHUd7qujEld
MUtvnSh9rajbpqcU7HlK/LVG4LRQeMGnSJIClkZko9ERcv10BHXSqkmXip5/LJ7An2cpNmiVi31t
2TphdiYTacWPWyg/w+QE+kZLHB6MeTqAC/Wx5RWU6cZTTsDmDD1G2RLuBvMusZR/4bshA41u/4lm
XwD1z+xcIGDStKinABBAVcAGhLH4xX+IZmqCokOAuDBpX1X8z8f+JXZvb+CFqA2VSMws0EZgeEMP
+vXcRqPK+RwcDy/MCWpYYCPc+Ntmr4HIDkp1jb37XW6BvPcQNm5vm54Gde1VXVme62Wh5zelgVhI
ntAlJle4PAj8esA2bQZWuTVSnLVxijP3gxNZn3Mcxsl/F1Z5J1nbYJeaaDX27ytbRu+hj+Rh4yYh
KddqaYtH6WKO/wQNF0ep0Zmc+glsFyB+Ia2bWcFeQkOnyYe2yYGZZY/5NdOXf5HuuZ7imafcwHtv
Ew2GtcJKPmST3ivDQTH5JzgXdE2xfukFRE4JyjlIC6ITUZttpaxBYk03BqBThv3QmZ1BfgWKUxgW
4NF9+MHqNTjM0gV/YXBOOyoywYBEfYcnF8BikLOIYG+x1AP4E5Rdf/jwX3YU8cda5L5mdbaTkOQe
mnKAVdCb8ZlZtyA6/1cjAyeJilAOGufzK57rxbZJYglYG/G54eStJDCrAX+kInqlRHRum/L6u5B9
1z4InBwx3nD+pq9XnoBpvWYHVEGXI+CdeEUFkHJfXw00TPKCjzLJ681hSz/bbeBgPtf8pqkqcMPK
fBELsDah2xRWJtE8+X2wWld4L1/zLUr4a8n7BeoLvPcIWicOBVAsz8NzP+TCNAQjIHCzg/PaRI7a
74YR7SfmidsIqHDbCSmsHF1/T+qKN7Jw3V2Znnyji0tgqJmS5ApMJ2i8McwoepB2PiRCP1c5f5ce
rytTs+ckrgSechJM7QH3OJ20cw7/z5S/UNFchV8snAb0jiCwUtUJPfgHqXwxrFZUg9yQcgmk4NmT
aDrpBrSOtcU7dv6G9bNuvxlLUdyVuelzLsyN0uhro4+hWZD0PWqvgV1npn/g79vzRrGUpw07r1hc
3J/yBLMGrIUHjvXaIjQ2ozItWgwwyEgn2aJ+jD+jE4h7iPzQVY88O9RZbtWrr8bihoHIE7oe0XMM
VtCZYajRCH3Si54FzkyGECI270D45fVnJHROawu5AP6acke4oaFkDuZxeRa7NXrSjmFTAPCR2gVv
JYbpt5FFeYoWw8QOqG6h/xciLYeiiEhf5CSUToIG5yjs7W70BLoP2Y6Cw7rONw3AGcUhESF7ce4F
U65M9V2Cvtdo8d0vivrGmlDQ4sEWkP03pvIzss+zyQoLoJl7pRW9Z/CmkW6zTcxuw+PiQuQFatrs
UdxbtYY8LpiUbm+QBWIfTNyF6flp60slSQO8B+NJhNZ8ZTWWf+osgygRkV74yrbfkBMz5Yi8vbl3
3RHScWuMBosnHk66iMoV2trgtl/vlSFAz5Uh4umVCJQcg9z0BfDuol3z1P+LGHuKB/4xNZtp1Y+A
32Uw9WxZr/KuDEjCEeHIw3nabOQVFMqCRCQmF9k+YxI6Q6wzs4asmBZUCZ495bX+4J+1/WB1T9Jd
Yj9ppnsQwB0UkvBUeeez5HkVZCJfss0BouW78wkqpLdXeiF7cvUts4XWhhF3KqcDJo0+UHBxOYqM
5ZbXMglL5x4so+BYAKYN4l6zClKnlFoy6kzyGuUxNkiauYE9wG3L7Cjxbo9oySsGH+VfWzNfZuQG
0Qe5Hi43C00rxhkC6Z+Rx9mjc8g+oDy/2xTmt7lidSkndmV1dqV2qELUcS9K3pSaB4nswd+pu+4J
ugMP9uFQQWbygzEz3Chm/ev2gJdeKxAZIWJXwWUAqOv1OYn8JmNtoiIK0M2uC0h/jvu32yaWdgn4
GJBoFAFJUf4EsxcvVMUiENrVGBwdAZY1QJrbHuJ0F66k8hZ6vaaQAiwqyBdP2Z/ZbhSbQNdSDkPp
0eY1Pgcv6Ox9qMHE0W0IBMa/sEERrn5BpJOzP6WahKMrrMymujSdl98w8xBrRQ7ByqhLXq6AeZKI
SU0VN5OY8WKUYek1ST6CAVHRfqu+obZW3vpo5pa5UDsOAUOPnlF2TWo3/Qh+w5KWo0SUBF4GUYuE
/xRTGYCZvEOxh5QlVyumFIC0Ef0dfoa2WCGmyCEFSvZFVTmljuqnml1x7SdDK8jdGLYFxLAr1r4B
J99umTC0pZUanOJpYq0+gbiWPoh51SGd0IhFaYIJtsxNKVMluBRAGgX4czi+xblWIYcpFMWGk9Ma
remaASB4GOvHRJHopqAa24SFGvwSFdRizVZWQK6fNZlAWNo1Oz0TuS0twNlIqFBonVmItM3QzU75
3s4qdEkSdPoD0pyF1QdP+4onat+3vok+2uQzxVTVZJJS68jtXbr4YvxdOmiNXJ+EPurQcQlhDC9+
KnWAj5WzAdJMMSfcNtz7thE4QbiSLFsoAVxuWfiL1zZHXa3HDKVQLzyoZni+j63gJLgCaBuoTV1l
5SAu1OJgDpVd9DfjtP9A8qNVNDPizMfutMOD1TlHqNWUAAzl5FW5B/XdR16AMNRSqWlyuWutvBbL
o1WRd0StY2LXmB0ORY78UR1S2ZM7q+NOLD8lzzIaeCrCb7GnNAlMVfWxHe7GNcza9MvzkEr6a3n+
ggS5mBZMiWTPeBULMyFS5Yr5Ie/cuntYcQcWbwD4FiBqxp2qzKEX6NUEDe2QyQiGX43x2HYo5q9U
FZZvugsb8vW2SYtRjBQeNirnuAf3B8iiQuvxt+8Ehw66P7vN+XujbZ/11dh0cXCAMsoCsM4IGae/
v7jKOYlxoxAw2dtHMHP7AE6Oy481uvjtmcfWIq2rSdNvj56980IA827//vIBvzAw85w0ZYjBVAMD
erzx3RCAv9e8Q6lNRplNKwiTTnmrEiM/9M2K0/bH27w1ttnTVIK5NS1KmM7t4/H93gGKivQlcDig
mTwcyu3d3U4k1lmLCRTUbw970Ruf4Kf/WbPZqRuCuIiDkJendoDj+P2OeITINhp3to907xbfL2/p
093OA7LjtJEgCHzb/PKh/2t+jhblhIKX+hhD716Fw/0UAPgW9EPH+3MDVKIbr+yiRXsI2OD3Iz4F
+H021QN4rQUhwpWaAIV4hKqDYjX2+LQDDc4vf43Ic8kzvTQ2m1tj6OOAjYrkQRQ92WkmfdwIbysT
OL0B872DtcONAkYm5N1n5yLrkqDxWyp7R6QO97xjbk6/NmtCxgvYBfi8AN4gvSXAVePnHijOha5o
uCGjyvS/nc+SZD7ehU9jf7996+zwUa+sOxNUyV7nJdZKSmHJQwQAb+K3gtAsvuD6WqFam0rQUpO9
WP0sx48xf0q5j1G0b8/kAlAVY7wwMxsjJ0kZVWsJt9frdGuGZvcQA8lUks8niG3jPMiEHLiTTvqD
2ZhqAtbSCEItHARcQNrWohpw+4MWdw8wG0CNCkA6zN/DIhRLXhw12ePfuXvau2q7zUULnQ3qSs19
2ZAKXTMDYSOW93p+NRFU1LkeKl5j6aojffL+JsvsLtkUaxxskrS0W1GTmmjRFHQez7woLgi4Ik1h
Krdr6BBxZ+YwyaTb9yPUloozmml/B1MdhRLhRL9tULQ/gUM1fUC3cGSB09G7PcVLlQbUgUFTpElI
24I67XrofsoZQhBia1nH3jxWh5yg3G5WL3SfHpRdqEISfO3ELuhDYxdf2Jw9z7qCrGpDYROOBrIf
YMci73hjzg62GXG/yMFuStPeTNy7J+t5ZcBLC4BmIMBKgEICrHV2XdSNPDEQ4L7lzgU1HIm+6uGj
BBafIbNBSxYPBfjYXbhfHHb3WoJ88Y29tD57Y+WoY7msj9PQj1b1YLxoPFpyiR6b36A93KyMddpM
86sRXoE64XeRu55n6JjuDwIXqbKXok2l2UJisjKzULOSuEO/tm4NsdWEX7eNLr7ll0ZnPlAbjVld
wL2Fz/786h8BsSLH+5psf/cPDw8v+eEgmXfmZmM+r10XCw4SevlRu4f/Dho0dXaKkzL2Y7VOFU/8
BnlI37utBSqZYU29dfr+2aRemZmdmFwOaNJAnADZFlb8D3nftRw7jmX7KxX1zhp6MzHdEZcundJI
KaXMC0PuEKAnCNqvvwuSqluiTihvz+utiqgspSHcxsbGNmstpsTGnEo08cYINCs/z+XvvC1IuYYl
C5Q/ABHPr+wxCAeNqauNG/giXQGVe7U4LDzmEkGvuDmzNcS2+zIwHG5oDfsC/CY4ZGanTDrJdZ8Z
cX9T2FnskxYDa3vSnjllvjteRTNgsAPngzhO53VivWEXBovt7mbYpzvF15b5Fp7xV6BpLahnbG95
oPuN73SXZ4bnfNsNs4Zne8+gRlIAaaa/ic1dxDbSka+0fEVJiGzTjj9a6ks+esQzL1AMU4YpCZ+c
x0wPQOecOfdqA2xHP78CbfS2vhnbVUpvgRuRqV52QRYscpsOVRONj+CCFMTX5b7MvO7CuVGSWzv3
iA+OSJbth2ph1F5Dgda1rI5mfWAKdxkKxyQ3WRaPoBW8bJwwVnHP1ZcVym/XFMmZyUWu+L3q516K
+CGYfWLXsINeQ6qIysFuOoiq+m1t5C4KdhAI59ItUEbgF9ADstWfkuZsybnYSt9E5dMaigP10z3H
iSgCxbbV3RgotD+B5VTjwMG+UIC1h85Yl4YUNCQ4Ry337Zh+W0AdFJwIUgN9c35upGTsLLGASkj2
FnxVEShVz+jMc23MtFdXIvAO2on+ZqMvUJVWbdRze/r3YvjvUcwOICC8jnYdY5uBpcAv9uD+6k4p
RMStN9HjGf3xTVfNZmwm8v1YF0aniLZcFPEZ5VLLAuNyF7mVq3h12G8U7+j8x5xbolGkp+AODOMN
UPdfhSMfzbrhcopGedOGbZRl7qikQ1D2K5YjG2jgIKkl8jkkqe+Rvrd2Yb+i9hQpo2+YZZ+EMi+T
HESdWLokeZAn1JGpqFLZFVQReb6ItmkAhBwW5gtVL6pXec9sH3wSrt4efp70b76UWTdmc458xrGQ
i6QXkfgilBCiZhhyFFDEc+p9bp2jmX4LmH7bjAji/D3u2WZMjHLSB4751uuQE9dwELOlyYrpPn8u
DdeawBxRApHNMw9gds9XqbUsn5XXDgRouGIH8ouCDL/y9udZOLsas6tfQ2hbWuDfgeiV2TJtrwzF
I09xde14OWh/Vu1dTy9STAmos0w/lTZ0vPq5C99v9lgJC6gJMPXA2IL46ldBBEsX+Igqo79pzA01
4SM+FAdH8ziIwqt7IyrcYWkUbraqDZBqoJQjcZ0rhd4OWjiC8gpFmShKMeDL7V0tWWj91tRXxtkc
mN+pUnEOCnxJGOFz7/+I6JiuFiY6yVxznQxYQPOy0FcmX8TDIqPr1HhonIOhHX+ene+OADQKaAKB
YKFZYGybLZCGW2UjmSAgJFDc9KqZBm8agDte00OiPQymDKidNVNDBdTpEkXnnAfWnslInV8FUHwI
YgobNXSgIpVxvZ3JbipFVmO0KH660xd3kBA7ce17XCwX5SJf0NZDFtm4TEOUZ2yjK2Q9+ea2QJoH
Avf49+cJEXr30zb61pXZfEhI90KW/STfyEg319LeTeUdkqyj/MyY53eAeUPKTD9qgEboUgkNMSAP
UuVliA52XbnAnAsMZoQ89/KN1oK7nD+MbRH+PMqZdvrW+MzIi+nU6WUjyze8vC4fo/w4yWvaLani
Kzw0pTPOtdlp+q21mUmuyJLNpRHLmyKYY17TvgdfUuvnbJ+DAuznkZ2d19l2BwmVPJQGyiOLlRzE
TVjLywK8eQDCSTwO7b80guEs7MXbas3FBvkWADxQTGCYvF34P506CmWjNalYTYRDO3sBXp4wAdo1
aEKQGak8nUOe+e0oBdQQVAUYl5CC+VWptYkMzFKkyN8kemBknsGXycrRlvV4gBFJsl+Ns2A4cZXo
+cz0/k5y4GOW4TYESgxya782PKW1BepilIVpLYlOZjv2i0FFRA10Zqqr5WR8GGmXn0ClmawU2RqX
pZr0XtXVpW+zjKEWftqmSt4vGksvLzNkq+2nUi0DKIjHakzK5c/9/d12RjgcdUaaaurOPBt5yGVS
ZhG6S5uwxZlIlEXpa3bh/dzM3Gn2JuLC3kAeiQl2+Pkdu+uipkdQA3CdzEe0yEsOwNA85JdmkLz0
Cw6WAykwggsrpCtj0fv5Sg5rBMwAPXqZ+s4KnBWw2mkondFmb7e1uVx+7tdcTkpFjTQN/bLUVzPP
ll3IGxoMcO7E8YPV4zKjFd6HDv2v5+G/49fy8P785p//g7+fQWLIKGDeZn/+8/+0DWePGX0s/nBb
9vrY/lH++uPIHzltOH1u/kc87F8//ufXP/Gsj7b8R/745Y8AoP18vGxf2Xj12rQZf+sFeiW++f/6
4R+vb0+5HqvXf/z5XLYFF0+LQbn358dHq5d//AkAG2A926h2dhTw9mkg3/wkFKK9jy/vHnM8Z1ey
X2WW/rFqssfi5eyDXh8b/o8/cQX+CwwMCPKB3UR4rqE6+9d/fYLiAPhiBWyNLj4pSsbJP/6UVBs/
QlzSBgyKiURLIY1N2b5/5vwFghQ4cEHx4EAZ2X/+PUNf1u3f6/hH0eaHkha8wZDnhyF8RniSgJzS
QHlnCcX+SatldmzrfVST23Y9MsBWNHfTuUDE7B6EmsevTczOW65onCkTmvDtm/ixu8v2nYWWeh9o
oJ+W42NwnwczuwXNW5rncGSWVaaOjZbKgC0PZ1NEfzsQR0Q04dCF32SmGOOiLVKd9OS29xj413bT
bRTK19WOnjm63/zdX7a0mLFPDWHxPy+Krgx2UqkDuS0AlgHU4wngHUxxnSf45jtXWxtrjhqH6NDC
R96uwJC60wKABpu+HaYgJizD3AkVK/h5ct8M1J96NVM0WTLEJvgzyS0DVgz30mVYvjpBG3Iwu7DH
4dQ9DLprnqsdnruR3hf102QICf4koYRFql5baFZeKz67HlbTRQLWi9vmptsoa/hjDk3nJYZbrNfW
9f9iyKi9EMECsAAigf1r21ItJaaecHKrPINj2WZu+VB67b1NXP2aoSxyn4YUxhxMyKefWxYPns/1
54Zn29IBvCGTFSFqY2AB2om50+n53Mn53cSAnH1uZbYzG60j4CTryC1opJGGUt3LYKPJQd8tGtRR
pE1cKnnducTueULp25LCbYQwmwqaYKApfp3WjpawnBSH3AITkxUND+N4nILediq3MlTwHfaa7OHy
f5kbCQqnhpUGtG43ZyaqTwB37rXUqoEx3jKUSQzlNlP0ncPT1E8H65hI7AF1lfC02EmQR3kE42xY
INfmVzlaZAluXyAFdhIFfKPqp0VzO41TEyhTFfs/L+H83vVtlDN1USjEGgdZJbfqQtrzA9DBrqin
7GK3O41Pyj0SmM4Y4W8K6LvU/HteZ3qjSOIRNQ8TudWOuu2BDAW460EeABt9LxHPvrPVMwr3u1H0
JkH/bnGmE6IxYx2rFXJbB/ljvQQPCWA2AnBHX8iehSoWJ+gOk5v5eQDEWNw5UcQUBw4y7NIlBfQF
0uyAopWtmmW2wN/pXvJVpBj9vBBir3ybFVROIewHza2+rdMnBTLZnUwKjj6yi2nj7HI/efi5gTcg
wXkLNii1gWEMalQgg36V55GjSkpnlN7m7uiZC1TvbtOr8oq9cGRTuDUMw+ce0Ns39v20If6457eg
M5MC+sA3Y7vldmiuxoN6BMCECxfxbexHwZCATda1VlKoHIdDvZQtN3pNPAcIAcYLPD6pElzKfn1o
X9JD5CZuvxnh68tVNz489mcDtG8IHT+NcCbLGTh8ZY4SCaQStgFZdfBnAvszrIG+CghQOeivZCAd
r8nRXiElbwwnL3Lhxw71J9NlHnmQ3Qiv4A0JEP3yzwXt5+GTt632eQFmgj+O41ToSkRuBVjcuJaJ
15zSZbvolrz0LfDx8sWwVtbyBVlrB+fiLLjlW4n4T/Mz2wdFV/VyF0ECUCRyoa/JfeZPy9Jjm/6Q
etfWMhHw534KqJU1Qh6eEIp6XXt8DVLwkG2Gy+Lp8Pg8XGYBRSVN4t21SN3U7m2gWPlkcJNteate
NZtedqttvzkHKzjPh3ufP9TXwg4VeaPzYlWiphT5voTecqSoFyum+rjePhuh4gv4LCuATq4C8zgF
7Z6+cI/fxGepZ4UEfZtBmLWAqICljK583UMqiSVkASb0lp7Uk/oqXekvJgBj10UepJOPdGoUKfdn
CY2EF+SnVmfGxdTEyNUscnqbhNXeWEruobkAKM+635wLWn6/p0FVgrT5XwOc2RKssionktAUXNXc
zbfQCBHuikUQ7aA4z5WizZ3F70v6qbmZBVFrTpmC0Ibe6otoPfiodd9FwN8bLgbw60q74Qmp3Pfy
CixVPq7sq+aIymSf3v6sGX+/MT/1YmZhWGOeTVaOQWNTAoCoWk6L7AmE36Ddjddw2ATVtgMo+zba
ydCdi59bn+fyvM+BISp1kfcg8Ge+ylSRFYOSR5gDMJL7mZ/sM59uMp/4Espnq1/9fe23PmIkwCqO
fQZwQtsDGenPnUA84ncyZsL7qSKrB6w+Mzfg2DpxhWgTvb1bPeVAhbs7bp9OId0hs8iHxIGLA0k4
T6vtk+VuGiShKoj/BSrSChcV4r+HlY5q373qyV6+zt07c/HQuEmYL66hQ0h4FaTe8oL4ocjyAtfi
AUFVAXb3dIrDY+7uoxVOYS/ceMgsRmhZc7cxmmjch8utFW7KxQPKhfYTfmu4oQUgTX0hu5eDn10M
4Xbf+X3QoPzVy1xvMfqH1/Bwf/UcjHt4b9UA9CEI+APCwQVrlLvpfHO9R/rXwzVBuuUvhCbc7enB
B/LdCZDC7jPzR2+/RZI3APGWpXuduWjfVULNvQujlRTkbxOghMj/9fHUBk+d3Nf9g8gauSzBjHvc
je7L9mHCEPyN5AdXewDoXQAPyjVWfni5PqFkzt1iPC+oRw9vli9xaKNzmVe5S+CvR97LXRScHiLg
W5TewcDxlXlHhExAebXHXArpGDZPWI8YSIE5xgyPjrsy3MstuM387Yq714vBfRgXDxvvZfA1vIWa
xBHTiwpMH2e5g543iz2yUB3YXA4q3rzFhBGmW+5emVjV8WDiKaJeHPsuxPO5iwJjRHbF/zzDexQs
bNcb1hrqc4L1TkTKV4dwcO+XKAI+at6i81aNe0BUGXJ7cbs7bjJv5x6ArU29i+XaAUxp7Qfri3Vw
dYESDce/q93NsnWPLFjBNYVGPFharhdBvH49IsfYg0UqcHkW97qrQ+IOcYDEdBfqfdu6O2CdLkFh
j8VVkR20O6ruMiDuyxQamFBt/Uz8RR9Ka20tyjLc3c3op0jsQTpZvjAxccEVXsCXHou1S9wTcFV8
BLURAK3ci1dwgIJ2JNoEa8UTPXstvdCXRa21Z+53F2gI/fQqb7unfvAr8NeLV2HoBLuXbeut28Bx
b6DQZLc/BEWweJ28ZFkH23Z9OXpAsOvCzldC7i9Td7nV0H91fcLuHiFW2/1154ejNwbMvzlt94Z7
t7SwIzrfXsiLYCloyE/bzSV6nvqwyAIgFsF3t2mD/Sn13dL/pbnHuxdIsthGlvsr94PlzckLDmsB
C7tb3GP6cvfXaXnXu5jd0U92jyhdsd0d4Cfvx3AI1gG/HH0BUNAFEryVxE02kYuzHf8CExVGXLjE
ZFdrgjRYPFU8rwVqkgH4MXToJrhB71CAH3nHy7snYEYNwAbA9LrYeWHjstX1ScaKmQuRvg+0y+xG
dlGQsGPrwls3y58VnP7bk/uTfptFGlTJNimQ8emtBfVyJ23uJv9p20BqTlgpbFggnm51T2Tblt7T
9YIjMvkMt0G9urXdC2G7dkEdat7xf2cVOraGK66Kyt55mWSVRIohSYzCc/AWKaBetKhWcYrQRBJy
OKD6vbm0S7cIwAkFgft5XuaB0ffT51PzsxPYIQ4x9aIRNqF6+VDuhpUFPQjoW20XLc29GVbrdH8O
EeOb8x5WBhzpAGzQRPHWfMwySVG+ofX0tmG0CjJbuiA0frYV4ESPFOUlxVSVXqHUqRf3iemdGfLv
RAHMkADfwqXeMO3ZRSjP7bJXJLQOhLGV/Mv+pd/3d+odriXV1jpI1x9wyf+fuaHf8vX+628n7je3
801B+evLm2f9tfnsdX773buXWTLNv1ALCUsLrLXCmy3Dkv1wM1vqX8LPDbtalLwgTvIvN7Ol/AWn
r4WAOfAxRYDpw8WswPusgUpJ+L0AmQf+l//ExfwWGfu3kS1aVJBwayLyCxwc7RvFH9ioWIF6ZePV
VkDs5gRqpVfw4shVR6eTYbQVACgkZqBCrR6bEdkM6mCQAZU3kfwUF0wvJOQ/Dam1dogxtqg/lop6
2Tt51mwzI68kIDqlg1E9GSlPhtLHXGWJ5sWgN1ReraEc26uMDFb2iPzjKnrWkGJt7mKT1pXm5gpt
0BW9Mli+J7jj9kDgyAyWIkzbG3l+oVhjjS7Hea6MGzVHaskvCcxt+M3PW+erww/lqyD5BdoKAlgi
GIHw0ldT1VJyMKuaxH6N+rJI6iXP9UxfZnrXMGuJawqnvTfRKqO/MjmianTG5TxzBYryWQQ2URsB
fDysFDrztf0p0ewGxVL0JVFSDQTZvERgkLhINpXqJGQDwES5zwiPAc8k6dJUFYde18ZG9RR9Mntt
zU1SNCIBpdaYsgM0FbgQz8yRuIx9kiOwz2tI1IEIgZUYUThr1seBUEklTJNeTIl1surHkxVbdZjZ
Otdkt2DcNB9SQ4746j9aG9EuaA4A2gh8AaHPZ+1W4BazSkmzX2JcZxrT7eQqa+6IHqkFHFgJbem+
iAgHIzQhJaAf3Z+b/6rSgV+OpBZUciI5FHEiYBDP7qix0VFJHoj2IlkZEFs8RL5N4xEbSULQcaJW
tqOSUipbLa3H9pgi5j8R1N7TDJPyn/YE2X6CS95G+i28BLObDLFIlCWjzF50s8eWC0cQEStpaLC+
BQcBtSPdROoIpqBGqg8Kpx5KeezABgGHr1z1Z1ZFOAS+SAMKhVGKgcPGAGrgN/QFblI5GdMieo6c
CYmmi7Ku8mgMpChvHLAG2AC/PZvS9/V8w1LgbAXJptioGtTpPMAUO1NiOBWXnghlKLFdDpyIDZEP
JWkQGOgTfdI9mjejCpoY3EcxEQaVSXvMKzMZkT6ssAJ5eCRnhV8bJVOv8o4WzdPPyyQMi88zg5If
hKdBXK4gbwC7ZaZL2j6ymVxPw9PAOIMQyG0qY33kodcM8NoyrUNKvArUIWwa3pfihVZxe2Z9Zt5o
4JAh9Iliahm5BChJhWr7qlLsWm342JjlU5EZEnR4Au019W43ynw0NlpkQO83ccvSxzwxCmhUVgEz
1FjaUiJ1qVsTaFuh+UeCXxV0yrqNPqRVmZ9RKzMnheiogJ4EioC4oSPMMzPUBq0vKqeYtKcmUk0p
DxLeVFl7qMGcVQETvwZzZuZJVt7hs3Ks8xK2O2DHpWNfVbhfOyxLYi+fJnnc5KQueITMXdmMuNca
spRdmbkTT7kHaoQBKlGVklEp1vLkgFveS2nU12cTZL56tQQ2G9CUUHciA75YxJdnGgOSWdQdfJIP
llEaieFVsm1AFKOodRzmKZMlQbUDY/lNe2atjs/aN3VSKZGNj4aea2Ydtr12fg/NGGVF50D4h42k
AHhP7N2ZWKRD2uQRKauHimEX1YHWpDaANxWijRutacHVC/znLptOORnG0UIQivU1SpRktTev4nqK
pCXL9WQ6oaIbFBk2yh4gJoPe5ZmzSFtDLE/ZaA5ECFnERndVsSSdTlNmpj0YPrNMHFoUs48FKguH
4E0NCRDTyc4HpG+6mpGMeGkmOea2XxmN1oSm1Yq1S4eYwsCo35p3bHgse9cuhwSPKGE8oOdUKoRt
wCsjTx+HxizqKnQ6pnRHXSsnfsFYGiHMDjBiNfekOMqHJSif+vi+sItIP3Vyp0DIUGMOO6OrixIm
ys+6Ya41MftI50a+DBDzBGfmTDS0aCxixamyh0nJG4QwB2TrVY3blwl41LS27qEofm5xro1UJB6i
zADnNvxwwK2ftdgwGTgwudbfa1MrhLFvdaH+1MYC/lhooujBfIhAuw0hFNhWTQwYXWThsDO7/C1f
6rNWFMnCKsqxVFHUh8ymWT8mrWtryTHzU64XOddcXraG9FoCjQDaiKQNgAZYZJX00DV2DI0DyNAy
DmKbq4Jv3rJAL+xyNa43WWSbx0FjmQ2eu14xuytuSzL1APE5lBsIkYz7vKxHtHL1yFTEZicy5LDs
CKyLVZSkXOz8Dumae0BFWNWILESmDd0Z9+dcryFFzUblkxg1RqvhTvBVAadmRIq+bqybri1kGLEG
YyqM2A61y72rw8gCEazSDxDbIXU0vMT8zbKVzEqItNYCiSM6RoMpRFqt6ZSzJa1UTajIempkJayz
rmroYjJG4Dn4UZ8Lm1oZ7Ry701JqbKOfZekNi+/TIgIGEbDsuJqIjBIga87TSGv46qcyAdOgzYmG
vcWrWHSAS8ijxNZ928fAbBzRt4gMYotDVwqVwqoaB41EFJjxCph98FZZp036mDmJpS8BsSjmoR6R
G7qL6gHfokQTQxzj3GzCVLKYFlY267TGG3FeYLhnhja7AWBojgJSNmT82TJA1eb0b3xIFStryxFM
253QVJzVEK0pm2j5zGU7VeGFQqBxOllqIc7HXCoVLMiAnK94DKbcVHgcOprUIhM7aximo7cSDdIH
FjRok4JKDkQMXOuV0G4t1OaSqlUPtcZhkaBByiMZf+GOpWAq8ljHVHBuoYTPM7I2wZYgjprgr/f5
Eaowffx5EmbaCXByGqwrZAUIpHbweM32qNJPuomqAukaeLUltMO7easSewAQJG6WJD6X1jerYtNF
k8hxREKfqAoFNcPsOJKTElZrNVjXTatAQvjIkT63wNmP+dGTSi+NIOqlcmhcM9NGTHjWRQVMFig9
zFLPhowfLLOxoySMuG5DGWBDdlcMfJg4AXIJG58PheByel+2uO4LTOWQ2QX2CnaRWI44HcRCSAlV
8OKMidNdyWVeoidGmuJsSk0u7qk/zzaSI79aihi8OASgJAQ7xvcbFczBRorlYbwmZDSzyOVtqoHE
sZejZGeqk87GoCbMrGwX2FpOQlzQA9J6LWetNhhuBWtH2rA4l/RtlBNL8+q+HOJnmWbyso9aHen+
VlFmL3qSTewqL82cPfaTkvV7vVPkARCxSeEYlVfDfkQFSY+SsW7HahINpWvmcq5caDJTHL8omKN4
AFdsUX9VDnYNbxYpOqYPXjykHTZDN7F+zNxBMhI9CR1VafWjmfFRjz15UNq+XVROT5QI9lsU8xUn
Fiwzz5qyfppwrYUoVqshHcFfVzdVYoadY8Wab+TSMF33ZqnSU6tncYRCEq4q3oj7aTm6Zswbx3eo
2sObZmTx0lI17tel3E+byClkeaH0ClHDWGpsIgdVWgLyYzS6OJVuHHDoDteokNH4Vmp4ISGAHlnt
i8FMk91MVhcXgHUtS4U0l6AzytJFROHdCEVVKcoqnLTUVCCFsKmp7SclRz7NC1GrskOkz+Rj/eq0
HAQyXpr1jZIseVTUhu3jHmBk5gK1wKm5cxRLStNFZ1Zqk5FXYhcaxywPgBVi+nbSyg4iPSkMsPCA
tJO5KQdFoVeVtWpRFkayi8IY0joOki7mfXfRG1FMkd5a6iU1rwzOWLkyE6AA2SFkxUTBfNVNMo71
rLFp77ixpJs190kECrsRdImNROiipzlOG2Aj9ToUbFfR1rgrpdY0mhWEo5ciD8VwDfwLbQWry3H5
qNmDuc+A0YcX/v6mRFGN4rigRtfRHGAQ9PppamtH7daJyapYXSqDJFmAXkiMtLUWQ5EoOYqm9E6c
i7IhUQwn1gwcKo8DgFpkB+llxDHi/dhXfWUdkkhKwMdjpZqkViuA4zl2tzcTzaCAiXQcYVVbjBsk
PVlxFEnTRtezBjMljTVU9hZauybGRgIvsJWhIqOmSnZIkj6xQceZQBHEQUkRpAc0nqaKLo2dlMlq
IMdkpLUvV2mCkqaCy5JR3KmxWqC9PMkc56aN7br2GK7emFnVbilOEE8xiXgI+g+TBXBJjrDpddJg
9F5FlEIzw4T0YsY05GrjpWwIl45FbgmVr3cCTQqlMbyEAEwF7I0Fd1iO71XvQyUoj8X01YmFf3CW
NBFaywhyrI4FEKCwLkqlE9W4VTJEYzO30MEFxn2plRiWQipSm+ivdY0LTR0ihwaWlteDx9GqPYpK
/VbCCupt3Z54UrS0wHxJZCoXpJ2QJrm1E0t0mWKlq+loQrLQArhhlPopkgYhYCaTxMobo4T3MicX
UwNcJXwVR6xd9+hDByc9xvgxHsY0rX6Cw43gPWOoSvOYGnqEeiK9d+AAAio/AeVs8CE90dQ4eKSV
SGJwER/fJqOF1DDvw8Z1jMkQf2mNkW41mTLp+DHV0vvX/57k9+/BU6CmW0utcnRAKSTSPaXUrChb
AHF1xKBrdRrQVqxqMZWPuIADZ9M13heqnDoOUcPNu2XxCkl2Y2S4Skq60dw7eVtiljo1z/AVtYKP
jXlwc0TA403lURi9cY78O+xRK5brJ+d9BssKOwh67X1MRKW4o4HiEqVMynJsbXE7l9+X9l08zCjN
MD+mTvGLwLAyMfjBHAnkNFaYaIboxMSbY1nLFrmZJKq3yPSQiCam912QpnZs0UsMUjwF1RcNfifQ
DSBdDSei6+8TinqeCX+UoF7XrUCSjSJNVhMwNlCDGyNSgl/3KFHDnnaSWHg+mh7rSzuAQTwpZlxA
fBoDFisGzzoYu/sGvmzxQLUTL3oX23jJCllsh3wyRP+L1oxRf9hmcRaDRw1FztKR1JoSa8u0GS2F
b7R3WaFJ43Br8THlTtIxdGegWoqH4AQo0XhS0RTnfKfUE4iMYbkldudXtcQL6slNHKFxIyElrkw8
q+DbzOAwgMsGy0TalVXGYju3OF/xXjq2ZoIcYBiLw7jWnCYbgLipA7Qf4WxHz/LOjZoYbkPFUVp8
H9TuDV5gNBrZLq9b/HfMe/jtDLlH6Myt4cvPdl3KIzgFepagdYXEZXcyi2jALSAaJyH7PZDw4SQe
tFqFhrEZyVo7yHIcsUj7k4rIaVZIZGfTcC+bQwJ9E2dlmabLD3dywjPCkrAlGe67z6PeII9+WSUE
07HQ3vZMXdoZJqyJ+jSaThpBlIkD7bgnvbkE0ZwY+uDEDaZIq4YpxYjAb9wYgTnJCrQcZ7qYPmWo
hNTAXyVE/N1/ajcpck1dpUWdvORySlW8MAg4vl9TeB8ll2YT/MpI1k8Lx4XLYjTzrVYpDN8wUe4K
oe4MFNgdP5wsk2JkLArbokbi8iqO6gnPmN5dbxGu5fAa1oaewkUZKSmuvnmOu1Ph8QyOCWOTp6bY
T1zvKZzwcWpzqErNjEacec0ITQMyQ80Uk9dSTbgK1NZO4YtPsiLGz9mYYZT3PcyzSFr3UcMY3Tla
IpyUZYvjbmulkWbySx1urBFZhlEijQRQx5WRNT5cF4BzcC04gcwHPdYUXMlxGDpY/EnSJ4zKLHJx
bORGJOYcOcoKhO99JhNewhOtUZlq3bqfjDyyLtOp7aUjgzENr8JU1Y75AH0L+ZL6asIMJGBnEGJU
FRKUP66XwkuVUdirsKydvOyrB9MZkXv4pA+Zme1Ms67GKNTVsuHSr54qyRAFONG0zEDZM/zfkmdn
isVO8Ej2Kb+W4zqJYy8yRo0MV70F26Z+cTra1ep9E9lwTSxY2nY5EifUCcTFk96qIu0Zp8OAy76i
lLApLctwWqWFlOeJo3od3pSszrV6RKYG/2Mk72tZVwkcxJ5haKMY1pu6ybJO6D9njIU2gfUvNi9t
cvGN4s17HyWqeA8QvBK+Mcaj+GKkwTuRB7i5i9gGRYETtnIMazHaTXxUqiDBRhW70snFJx8iC5sS
mgjlp+Kjdxe8UKdS7DGwfmuWqyCt3D60xIp7ZMsAOQ0LPU6Ro676Gnh4yDeQJuEObBAnwosOswxw
IpMM+dYBuJrt4LcUPU8pIo0PHw0ZzMGRVkNUpOP7ja2gyWSlblJUrX6Zvius9N3RCFYS4YyWslo4
IRtmMl0HaEJel6BUr81WOrbUqDBm3iOK162pGgszjugD2rC6THSrfdtwEvhBINeR0YpNXqkizOgX
/SBk0oom5DS6BmmKPA9IkmE3hu8TAj+wUHop8oXxXL1RpGRDVFTJnqM5nF3o4cuBfoAEI8cdzBTf
3MqEI4YAf7V6JGVpotdWHA/YDX0JNVtLuthBWQfHC3E7Wou+n7ndfb3bieZNEasBkpShoP3ZxZa1
Qyn1jQVX1btqTOADRi9wD8BO+rmpWYQKu0lGYTHagssK/53nbvZ2WtsRTMm/ZUROh7L06irS9b3l
IGYFjWwSsagtTbDCpc50LNmHcvy5L19dCICDgfwgFRiDRzgccq5+dXpFHcpuObbeEQXRUGPUUIQ9
3jQo7AR9Bkznc/P8vUGgucJxYCLBEM5FZ+azSAkKNbJcjq7q/0vdeS3JjSxp+olwDFrczAWAzCzN
Eiw2yRsYVUMjAgEVwNPvh8o6c5rVs+T23U5bm5G0qkzI8HD3X7ju2Cjymh3/Mlhrwtzryv71Bb4R
ou5XSO/WhNaIc7MFHPXmgLqp3LwbG4qsc8RYim1v2q++s3reUbtDOB8rmW3qYVqctUrbqdvjuaMI
DcawuexHvzmjn990zohSKoRhz8hCKCeggz/f8zUyjSVYnf6xOS+qhbyONa6nOiOul+Fc8ggKF/m3
nUYOmwOphVHsJ1JJp5+2ZO6p7I9e6wiPrZzQAo2+lz2/zvrIrLtydWynT5YzniXPYfbXF/H2MfLg
XJPhriAmWHbjpfTzNbDv4vaqjfmuGOo9Mm0viZAcvG56WI1wcn8zg/t/Op5n8iD3/5il8+aeBdiD
8IBNVGTnbU/nBXNzTEFkxbZgKPN/1Frb59WEFmLCfQAeS/Vv4cBZMjrRc1kxOnbPgkmS96cR1A3r
ohv6fcP49Q3d48t/WrW7qBD4iek0kFJAivn3zzcUFbAuFZMNLoLOwKc7gQYcOJ99xYL53RL8+6F4
dIxu8HchCrjym1DXZna7TrmfX5xTkZlxCsQabfctf/z6ql6pGH+5MHqFHApbGvsFmEd4/POFmSa4
TFAWw0lttlkMB5vRYtzKCV3IJP4ctg4MPRFDTm8Vj+5so1qMmcQ9Wu01uzUUnDwRtaTzc2O79B7M
+zbz8lxcrOQGnrjLdFlb+DNkNpDTp6HvW8ogVdluh8ZmH6E2JqYw8b9Cbe3RartxtCUc/z4643m1
TzHivMu61ur1bZ0XcwRlZpr9kiEWZgVV44JCIyjbtDEqyaN4TVACg48hwTmnFWToIZuF/xLGzqVG
vTAb/mkpWpvQTWm4pwHLbBsktAJrv+ausyd+gRTLn4I7B79nvsA45zYScJTVbkqIaCXuSWNrbXE3
qKgrU18GTTXF/2559GybuDefE5mXVxVkbeH+bn24b+JBzzC1S2qL2rcPTPHikG1NVTFfmaAVmJ80
uh2op+jnN1Xz7JD2Rs6dv46RKy8r3zT2ZsAwK/qs67kOi5Z1cPq0qKeWtisdmACUIa6KMRRZYkwi
X+Cm91gCePZ91EcyWA5577te/95bI2ze3oM37IgWOSDjMO/EOAAivC8l3eY8hYQEneBYIJKyqqS1
SDr/XCk9h/DK8/Vif7Y8vY7hndsumXzooqiq7UPVDYZJJUzg0GOCYhgs/dCJlWebLtre1BqbBp2J
OSE1szx4re6aLTd1NIzDhv1UtZRU01GowEXLwhxOrtmMy1ffbOu1SDOXhBuGc9C16mNH58XA+/EM
ub3GIkbQRrl/E7bE7erYFY1vw58+51k0vvc8ce3GfdM5vxrNSzbYBU1NyaYiGDEynpXptxaRLBcB
p2HXtR0vtTFH7wniInySXWQ0x7b0ci8ucEl68lZ8u9K1XLJT6c7ORWk622Wr9HxBJ0M8Bsq3Ex15
xV1Qjo1Jz3hW7zNe6gs398QQs/qKr5WSzcfcLEXaTSYOWlmh3CPFLi0lJnVeh9L8LGqWY7dI/8Zf
SpkGblHwdE1DHatAu4dKlNO7rWpG80BWPh7C1XQa3li//VbI6Ql1mbxWrpFft/MwHryBFjTcl/xi
FhNKnWgJHwJZ4O5eyvJ7OeAz2BQyj1e361KPUdRX4Wa3R8aUgAJ30nP56nBlAEvVBceFr7wMqce+
Ki2mE7yH7Hsf1c2p1lazxWtUeceiMsWTZCoOojpaNENsOCJ/XvQWfmmMzqOUn9r3S2iXB9MezSvX
jArY7obh3Li06Y5qHLofQxVkDzQPS/hKoxN9t4B6qGcsaT3OdlWUR7l2xsEa2vFxmF0aDoSCdFj1
dOUMamUIervAKw6irAg/lrMdrZcwEKZvg+1W1kFMcqTMKbGJiGdEGT/C0QvalEli6qqNoCOkrjVW
D3p2auqkVlx7w2j1SRYW4otZDfJGM7LvevCt/Q3NvB1DzWcm8ZDO3ppBPV/S/Tauytop7DQk+n1n
TrrDcNkttFALwSv8tMh++dEbhk7s0tq+DEMlbBgFEvrgtg28uUUjmxjGlJpSuS21vvKnnFkVpiXL
u5W5JRcrJVUyL07jXLmh2cgrpXt1tOVkX3tNixrL8T54y/rNnLLszrVYPvMw4RkX9CYTNnQ7B6m3
CufgBmN3JwtXfVqlJiczgbfzAa8qOBB1EpS5xyDIyXG/gEyL2LGb7iRoFMS22Y4P2urqh6FYxzqp
xzF/7ou1/6i0hEvLTFQs0SwlUc5wfiCuIT03Fp4utsTV4XIf2UPRwPWdqy8Vht8xIE/7oRNlH0s5
Ww8RIMKltBVaTWVmV27ZuV+G0Nc3Ff3+GdjBnThoNsbZZPRUpFN+w1hbsRvV19EXZZDUpDjZkK94
1dDf+4tfHwn0vp9E5RZcjJYo7uHpwO1YCvVsi06e5klbp0rO/hflZM/4IFfPW99u4amXzHmo+jb/
sXJDTsUYTNOBNHB9GlWEB75yexBbrH9jk4Fel35US8a4R54V58EQPUfdGH11tHTeVyoTX+dt3n5M
vODpHAj71oVYcDLZKdJe9+MT+aURe0s33xhqqD9vpuhOTmNlMLNoJ98Vq+myl2kiklmVzPEdvdq/
CABmEjl01an2JvUMt8vh/Gf7yjI751j5zvCJvlx/H+HTf2GtTfTUtmq7zoeqP+iAkEsZ3JZ3nWuO
V2pyl/tuyNR7hTz6m1PPBAe7X+c7d21ZPPS03lnOOF1rFSyX5aIdzOinsDtlfouup/dhWNL2iC43
Q2U3GeHtYbPD4jkkh/zUb+H4ng0/v2CxBbebZYxwmHwEhVHm3YBwW1hitVGThtvaObzvqjtuOZNI
a1rw97kWsk9ghphHtVT9JzlObk5xvW03KnKna4hKNd2BVrzPmeLQErNbfXCCOrywwPySGd/kd+Gc
O3TmlfHdyGw4aDer525llKytJtdNg4mWdniD4m4OxoMpVN2McRPJ7GYxZH5Pl6W5M9y1+9DgO8Jn
chq9pfVhaMlgqimo7jA1gX7pSau8ioS0P09GNi1JUywmg5GD6bm057k/FXbjuElUWMG1mwkVHiOz
7aKrtgiZ36UHd4tn8O40jDaGolbbGM1x62TdnTDA+69Xow+41765jOqmj2aAHksra7ns0Di8c7Rr
MJEhKmXia1UwPiCS6rHKMcQ5APmuxXVb1qJMDdV5kBCzzDJOwTwM2+MadmoqTnvqYaZRr0UjGEQk
xZLXOH+FvmoSKyBzSbx2yuZbuiXVkDiTlb9fgk2siTAb/wa6XoZDpEWKeD1SiI8fvJLqTxFHlBw9
BJNm3kEruphHP7jybI0/3fuNyVj2HDPFwoymK5tgZ16GLojAqcfBTqXFjDPXU2TkNTJiO28YTKKM
DPPTxHAj/VQ6sGZiu3CbB7FaxnZafKrKxAx627zZR951ia3o498GDeE0hSC3pYLO1lVlj2XiW0F9
hTWUHtBXrYYfbQ63vzN1m9KnaeudpSVtr303jm4VjunqV35j02AfBOshBN5MJmu124NrTU1xUxeg
swy+oc2bbKPGU85pV4CfYKrqi65kxMYhByi8rUvapGmlS33h5K4Vpn5oFqh8fCagXda5ksCRkxcw
1mIB/fZHe7wzvEgHSVtlLnM13NqhFUfP7oMlDfV9jkhNHMW4gZMQmeUc8rmwJzshhSsMZFzDTkVb
4qDwH1fDFQzz6KeQkbYJkXTkF4RplLr8RhDqQ/9QyIaJ93lv6ehQt4EVFAdp42jl3VrG7E/PgLlt
dlH1ofsln+fP21bkz3khP+eR9JBx9Ev7tMDtOGRhpk4mm4dJkPAV8FewXTer3dwpp5yOc6GiRPZy
kzHTPEzU4a3XPjFfxE+V8td4CkuX+MqclW9jnm3HQGAn1eeaUao1+0pi6WHp043Nxr2PhsJ5CiAQ
qbSc6fXwPvDCxPDhlu+WkPWD7LshPAxBkN8MohNPUz+M+WHS+Zxd0jXOccBudXSJd2PPoOu+OdZ9
5lGFmtYhGgtxXWeecWvX2r22JaClyAfA64iyKLXtbP7STcF0YrSU3cRmwCacmtHcDwdp+eIO/uAy
Xkq1ZHE0LKZO+jqvEtcfZhlH6D/hkEKInC4Hn4s7rDS5n7ZMld8zcO/+VIGvpYpFucTbWqs7dnk2
/9Kv0YpW5BecQvbIrlMepyDCJbuTxYeqzK3PdN70EdJOdBJm1B4DGVT3RmWqZG794qPZtc9NBRMs
p3A7BnZWfRKLjSOh5wjxyTEzdTXZTqbjTOkqTEqao1eZtLno3KTDXTIlk2LXeVdRllzNi1V+qwsn
+FxnufWxtpzlZga5TT3Zi0uHlvEHmu92vcc0LTExNPtbP8sc8laC4/4Sut/cei+G167dd21tD1/F
HBrlofFLgFCaycK/7LyuFAnCIY0MvNkEzcJgqSxcG4gjsY/3sXfbyMH+WhTFiKip4RziqgmKMKn5
3oT2F+9EsUrvsvUnO8BzGiKnIteqmagqxfiHpGorklpiTfyZjXdRcWSEy3xhjLWfjrIyLsqeiV47
b+BobXM9xeVqIMxmYsXXaQ4l2wOV55FpQbChROY5N0B36lqukEpilZPS3Ohhkl9re9RlMtBmnONy
bvS3cVxZKyxK6rRJ0sX8PoNazTGI3Hzoqtm5okmdQ5kq9UYyD230hwuFNDu2QTFeuyv1W2yQjoxp
k/WGdzD6Fs6vuc3eh3Fomk+BnHVSD87AWDyjN++mJbCeQNfCCFYQOVzsj0vRnBaSqiuiX7ccdF9g
K9zriNQTFoch7pxisYxkynYm3tqanjwoOaMwgJHCS5S4zKes3Ho+5rMPlNLWSVWTpKnDXsYyrHbt
S5uc2umy7WM3YFX0zhbWMqRUFVlNSIt8sclEWVPerCfDtKvOfedPToabsdWXzpcG2qjRJbMR6io7
ApjV2rytC+EzkpJqW7synrYCp80kYMP11rQAvwqbeILN7a5pN69ZW1+vYWY7qHcnHVnyvpnpDjmx
huYdTUc1yb78mOe1K/J0YakAo6DGcToVz4xY8vGBIVfrLqdiMto/h37Qs3co4D+13cHrwdqeMtMG
ezlJiFJjl6rVNcyK0QWy5jm4BnSpCUOkCQxghubO5f/A9T4wuY9D1a1pJAvtfcR60S6ezs1aQ+6A
w9hEe2vUtjItr6MIqQ6QK3Gc/gXrcAu+525mav8Er3pjvfXWEJWfJrnghxF3IY0ug8o2qxafLYJw
PH6YChoK4c1IQqnvzCoyVzeZ8mHq69MGusXTYsurRPXVCadublOvGae1wwuSy9tiTMxsxo5CenHa
7MkZPVn6Bx+iaulcmdPUrwIeUjmS41A75P1Ryl2ODU1PpDUspFsbMhepu4yImGtUkkSF7qkcg3Zd
JV3YmU5qmUCpmprFPeSddsvmIBcYNxG9g06ENxupX3jIjMbPQMHmLJJTbLl95B6CdXPcE7hf+0GG
U/NswK4ZGQ2F+Ax/XdbOAbZJ+93EJ2sDpTELVR+EP0Qo0hU8FR1vdg/4uGEq+MKyv4rKfL7HVWW+
oA9c3ggzc5La9qfbylr3aZNOC1lrjgCCpYFqkzkjwWVPCofUtJOri5f/UncnNZqwGHUoF+ZwmnP9
XW5mVhNa8XiOffbRKR2dbX0cSmPRJAhGcyADpULMKul5J+W7Y5tmbYgpwpbpFc/kfOmtx7Auay9d
yq77pkwA7HioZkqDbjNmqhFVWcWBdEINF1Ph1fP33NB7x4WM2u6SrS5yvKGyOTOO7WSFkHPsPmIg
qekKcXBXc7iwBhF8aubGtYYkyGxGM9JQLD0q1GAd7trQN6fUNr1p/Aj1AdpErCQsuwRORz+TIFk2
vCKaW3c5lTfmwz15+K0GcNPx4tTBIaj95srIBwGVffIQV8Ctky3UDXudhhRv9ghIyhiLE7oFHkyg
cyN24NZd9LLpq2SiYfZ1g7DAu5FFD5NhCq5zk0ffkvp+5WGnbpSF0aGCW/HDgLxE87CS+Y1BGB4+
U1wuxUNQtWrPuhy7vCCD8a8Uo9XLr4RIZz05s1s9isXJbqFJ5t9zZXHnw2XT0NWY8xLX21bqWJbm
8hxqb7pfVFNwCcjYQIeDVhBNgxaxQu3h5kv7MEijCutpi6ZFmS5wY/5YHBcdoVcP7kXnVhX0ROU9
9VkujqPdmR99NSDVD+AhFqrZYOgP2xojOVrvmEJjl6k9DTOirqaDIB+VczRf5r6CnTZ0G3TQPFs0
pxvhjLkoquGEUW4rE5exAAxi00FYmOazMxN6DfQOZTzKAHqhkw89SUG3DrfOJKeb3LbmMDW9XAZH
iBDy/aKDEdbx2HGVsAGCz64qwhxnn8J91xt7xjuELr6ju91qGft1FkFHqfuySNnQK5hXtEvut5YO
QLz5UvqHeoZglzpmWx62XvOZ3INOB22klens4IIxFN3BzgadLKO3fgqIFvO1Hjsl06afw8fBU+PE
4TwM7Q04PVdOa4tbp8ns67Bo6gCaULYy7dLKomvDKOyva1PWV9qQwz1cvSqBA2Z/QRUzdeAMQbQm
pTdUKgkWt1zTaVmrIW5UiG/2VJRhQ/xVTnNdWfaKQ66/eB+MrJD6js5VzQwRV2Cm3sjW+lRGMB7i
FiLGnYBhYh6CxVspCiIbVUOfmV57aK2qeF97Wi0J+yZZHfl5WjiqD/f75r9bnIU2tGOL7C5sWudj
D8sCd66p+eQMrfioRty0i7Kj9wijEqJUPvPKN+pTbizYhNSDNhKDzONWTch7Bvoun7t8Mi5VxaJO
VVkH78ZpFFej16P1UEF9Q18gYB63GX6gY1wGvAa5/1Xam3PQrjk8zmq1L+tBjHZSzeGyZ2tmC3Wm
o8UTDEN4MThF56dbZJA4tWWErZlnz80jatkyVTS3UsWr7ia942FzzeDU624VBdzAxfpYZKv+GGWj
FcthMpFOevWhDZvsT2jFZup67vgcku6fLDezvgoY6B9NPuLFhubGQfn/iOYmvNWA/Cc5j6y6cPoC
QXm8l5O5ZhgsCdNiHWz3UW7UZDSWi62z3lRHmTE4aRhATuHTN0tvqz8qmh1piKnsXY9tJRNZCkvg
J9u4T1XhuPhj0NW/lLKzgMJgWtaO822d6P6rQy3pB6mvbFB1yyDdED1L8JGKVrTyUbmDcL13Y1X0
RPkB30+4SapH/wxJQK9Vy0A/CeAo3rkrVJr1tNhoNezUEaYei0tzKtpqu4TIvY7PWakX75vXuaK+
qETYjm6SucocjTScPXdRBK8aNguYFvyIKmLOlplCvLM20sbQXMtE1b4y9eW0arqYsW9r7+i63RJ+
9rtuJKj0sm40JpiBV5heSp4HTyE1Vj/PIbS4cKygI5PGw6rCmRw0iEFeIK9QQQspfpi9sQZDCqAJ
Ue8wyGWtmX65lXkNW0jm2U4i5x3sgUFy5nKZ/cPshCMlTOloX6kPIlyyuUoBYkPqPiRDpa7uqkoM
E9OqFz/0rYMpnWnov071NlsYUFS5LNdkES4pGQOcCyLDRYZMsooSOtb7lbh+bkbNqcg1oxv+mIx8
s724zMKan8GFD3x9bYwDBfN1tQ5Z4yeaKSjBfPwNPPez9A3wDwE1IwnIMUGl8Xd9A+N2uJRllZbR
N7NCRfKKett+7QE/KafNYXsu4dy1idm6yg7iQDUIkeIGHGVIRqfTwXP1AnT9+rx+Rns5LXwUfeSq
jJ0EPAQr+hkzLL0VaVJeBt9rIXdtU3smfrR11PAiGgK47DdA5c+Y/H5EZNy7KT7aYSDft3bFNA3D
0UQv8aM9H3E+s2ocr1NA80NQuNgnjrOpDSQfZQVYeX4U/8ib4b1o+f9n69+fTYX/67b8psQg/hx/
+VunH2L34P3fYCoM9+Qv78bf3Bxumdo2jj/+6uPw8omzj4Pr/Qto2UOrRsvvJxsHfoKNP+81AcRG
JLN7uP3bLdiy/+Vj/cAn90FXUBj4GTjyi1swP4siRNtghUBg4BXeP/Fy2JfPf7Dv/cDQaiIb+1vQ
fc57f+v+4qVo9BblQ63DWDhRcao8y7mZ/AIJeO18y8awvfjLrbk/f/FfDX1/Bvb3w4XoU6AQhKhT
cELel9VfDufqElnBJCH6I81N6tWXdKTL30kD3zBqXg8Decli/nOEXvrNYYqGus5oRqy3oCgegrnP
r2oqvsThsq7XKkd8MQwdiZyyy1gRP+6Edn8nLn85ys/3FsKWBzXDsn0u961cj+3RnLSEEdxKJb5W
jZk/bBSMDLv6UwjhfR+m2Y0N0QxXrU/7Y7MKMCWjY1fs8Ku47+Zt+6Pq/TbJtpoPdpZV/1kHtnzs
59Z7HOe6gko/1jc4Xuxwl2isa8swLT8JQBXCgmT+OGnlXtJz1E6iDEHCXFBHHSr650kL6Po9VFlN
b7xEyxQvyOJEbk+fi65bPoNJ37u08u982TDdoSnEMQrb5X1gUAxZhoKGNEOypse9MOH25S35R5Hm
/y2MvJM/OnCjHz/G2y/ybcDZj/fffuX/fxiUOzDt/u/GMMmX7st3aEBnr/Pd0Hz//VdDGG+PCeQa
oYXpOLSrfWjK2RDGQOv137EjdP5luSZgk4PfOH/bh6m9hg7X+hfyMFpxHjsXP/hngePnjZmx2C5j
DPZpx95uMPI3Xl6LNFN2bpj/8cq5l9sww4VHeRUGHf1DJiV1oKF4kX81NEpafBQAcjp9rKWcyg90
ZBdw3MUrQ7I6+CMQXNJptLOOjn/P+NH1cjbGfMcuHMjHLhnptPP26zBz2PT9tt5JIQDnfQCxomkX
dG55HpD6UTFN9P4OryKY3PR2yQA5Pi3u05DDV0du1cMxmq9anSHiOrDDm8GDs7S7MqZerTn4rqAV
iGcsSPez6wykgfmBWtHk0LrIkaZDzxubXVDitfmI7GWos+DJoE4fhjTosxHkaXM22tynOkND5R1D
K/Jke5t3pKzfFfXktBw33Bp0kFbulKGS6TPwNvui70tjnm9C3XTcBLDijH+5dJc4GkxztC1grJbJ
Kai+B76CGVNawLr+ZO7nX07TLscqSJf6r395G/+H6P2GFsojDywfdkvoupbn/s03RdUgUnBR1IfN
UToPLvEiyrblyqyW2ffSntbiWBzsfKvX5VJMdCe3JxrBy1hd0LX3/Po3m8meY/0nvvIGeoFnhZ7t
eHh573aQP28mdFZGO9I6e34VeOjKzHWRWv6yU5mkj0oTGQYEJwRvht0AQ9xoLLPy8jeyyzfGYPuJ
sCyRV8PORYL2Nz+kLVxgwUp02djVC6+9g4zUzdUJb4DSdx8iHkjmx/mEKAvah13Tc6SH3iMQGdNy
hdm+HrMNIHk9zsuKqhGCp/RG611QzatjvGt1M4dfBShyXt9qkTn1bdhCenn49cP9ORPgIlAwWWDf
nmMSJIK3nE+MR9ye1uT6DM2uKihx5m0XhrvTIsho0U73ULJwahoEYs5fH9oy3+hWCQmkA46PG49r
2SbZ0M+PEpsQl16Ukz/7AA1r9h4O/y7EGIF4eIaZ0+wHD8p5XwNoP9oK+0xsm6L+ttu8oXPuKLp3
CRXeaPtKRQ+2qy52zJGQQSOseDE7soIqeiemFveZkw+Jlp8tcyH4Tl/1kLhiGysNiksB6yD6RPeb
wuMRXhNY9cmlpQSLLELABv3rVe6FtHQnxK628PaFO6BZmK9Wve4VQeTIXeiEX84ue2rPIslXKeOr
lO1V0ahmXY9DUgZhoVCt9dO+tvHeWvmW8Pwtc49YGUbcWO2OK1CC98CiJY4q81XYdfl+ebrbr7kq
I9a9FkPPwV1hWW7xLQONWtbrARHJgg+W36EFI4juOsMOeiOnhyAAtWmaNWQyKbwZs2BSvUIggcxz
hFwry8s1X+CUPbyqmzoZgAQ+yHrqfOOLOAdIiteeh6f7sUG0MlvjLktzVrrf3h8m0pfKumkqexe7
VJktKo0JvsFqIMCeRW4LjUrOOoTPxnWd1V3uWQbXns/zrEmgf8e7mgovyIuK9iftazpszWLS/kOj
hj4t7sxsood01ob51bjrUV6/CiXgiHhu79fz5PWYC/3YtuawHHq43nN+8spGj/b7SfQvbGf4xVXz
xzgvYVjHdbBYVXZVF/Ds8sMCP9Wfrm1z3UW1HT1fbumv14b3t6AL/ZW1xxbEVsvieLM0Ch8RP2yo
8YOY3HKrSQbRaHXJa8wzesXAr4M/17tMcTkrX0UH85Q+wln35pTw1vrUqdrReGDu3y6Qc4QNJfk0
LoFanmaVme2A5gztTHCKCnu/L1IhQTh5oGLDbifhKI9mDkYLZV6ixB2k8J5GBl+N26OpqyF/XHTl
af+mDza8GrbYs2UfTNfOeQM9C/uEGeQc4PwPyzH391uc33ZrXi0UURX6cU7Lc1+Uu17Z0m+9UqvX
D8a9tERjSqh+uLUxwOF1t7O0vUs46VFXU5TgB2IudDUhvPE82B53TbGCmIVvRO5WuWkeu6oAybzJ
QQ6Hb3BYd72oNdJ2m28ca5ukkVI49IN/5dUuWr0DPnFbp0+t9yKsra3sRQMpjc2ufhsFf97PKIci
NlWcC7BFY87q2wpftq5DTPLqp8Df0Pgd22xeEY3ZHS8nHUQv2G9R5rpthZ2bjmjqQ/OsCsu7dlZn
ISqD8Jql+w93t5ABc2xqPjCZjc7+b4keJnW2V66lYmSovfCubbPY/0ABnQ3R7ShnTz4SfENBvB7N
QS/f6IEEcj1pG8jA+IY9lFm1t5GlJ8c/2YuY+zDpsmZ3X2p1hwg+hgdcucGtETKd41LlNK7K34xS
+Ll7QsuE5hAThkOHgjDwIcz/vMFobzEmaff2k7WqPscuegYXLquYpp+1U2KzyuudS9tYxkWe1GpS
r7//9UJ+k61wBqxjiw4Wnax9Me8//0vpuyllecvWL085RhKB9wfEBu2tR6Z4t7zydQDmu8aFT18c
C77Q3Z9uELTOqg//9Dww9PSw/sOgBE+Lt3ei7gGX/L6Xr7pZ2xv2gMzKZ9s/4hiy60CXxo72BcGq
Jx0Zi3bPe399Gm/SDaoYE42JjbqIs6GP8eaBVPU0qgKuHQ8ErLxlEosVYfoSw5Tt7PBPf6zaob6u
XA0D5Tdz/P72JDgwmQ68U14F7sKbvHFbIaqJepNPBSO20VoSLAK2E3BRgz9eg4/TTWqFiwFHcf0A
7ctrfjut5WWu9V8S2NcBBzbGh7yePNM392BpQjHUbSSfREGhbt055wVWVB1P76IZR8L5KazFi8b4
nMSgLu1QPhcCeBrNW+dtTnVEDr6H7NowyQ1xL0QOXZxF/PhgvlzT+YsdEskC54VmRTWcLIDnKkSj
J41Rvy8NA2Y9Q23bURgHmLmoai9hlbm1f22DaROIF4xV+q+eEe6Jgwog3qiUYfB5qR5zegO8xdJU
U7VeUSE1M+NnDHSnJmYE8MKauDx7Erx6DRj+siv7X8N/9SLeHtS2JzlDtPTVcDN72imzU22Z+6Zh
2WXu+PFLTyk62vOwiecOOII9xuo2DCFed0BhqnUMYGP1NcTT67pDtszOLzxKresNDZAjj6aVGZn1
BwBYg3V/JkYk+BnqBrajEWUtmYLnjNQ0N0q2mwLog/ZnlkfYWbuwfnFrRuOlQHaaYexhMyFFSLbK
N+Qz90Ww025o1EL3SD1Zcwqb5+1CeXHOWRbV7orkcsOHZ00I+LuSaoNHxN2jG7/vV6+2GuXZEKEJ
vd1Pw0eFzZehLSj4FftcquK4sUtRXz9gsayJyx17LsUkOdt+gzPIRHw12X9JjtgWu4vDPKJVbFKz
ml3dXrDR7xlgt5AuKFBlvVvK2ec3auj8PdEatd+wnzaSHR7pPmJhPkBCsO/Vr9Ybri5spY5byb0q
jk7brblXx13r1s38UQd2vebX0yTKcUrsBjpvf0DCTz5ijpgp1Mdhhgn5Z58FL9m7BQPFQGoiBPhn
WNG6w/21gwLpPhh5xzsOwFGFgOznpYG1z0Z8GrfakSODSQo6U8ZNu+UK1lecD2tvzmkJol382VIP
QJ1kcgZi+ge3GTcdXKmz7wX8GfxHL9qwa3YSBLJiYscHw4UU1F8ZFduSBXT84hqg9OCY0zEb2ny7
9kWOOuAOr0odrU+smE1sfdqiyqCjCslzt6L4P5yd13Idx5Kun6gj2pvb5UAQBEmQFKStmw5Ss3d7
7/vp58tVpXOEhQhgZq4UpAi0q8pK85vKdrsdFGlMKVvdw9uS/WQGo4iwVElbefMJzFLDc5Km0bOF
NnGVFAiSXjQvdHWjv7cWAKlVOuV6gfwWfSqjwiGROwo2g1eiUui3A/er6BkitwYTjNPUZPZ9W6p1
ZWctbt2k31RuTcdARDB4ovXJA6fD6YWYaEol4hoMsbwD4EmEGd6+h1eHB+NFjg2gO0xg/FfTly4L
mnzujfkJBH65PqVm4xePkByQBTRqh1rngg5gybH29mWvHdsXAZur0XFnEhWCSPdunz0EhmI0wZJ8
p6e+79uvIU3r1D3NlPvd+FsVepOPxw/dq8JgRjZZQuRPUhlboijJ+7rMpudRWSFBl4MGrvZqWNx7
NzGSwLxjFTv5TyRbJBbs2TK2zZdodkVUBbCnhejC0sOoQawgiQvsMENkH0v7CepImH03kTCSw6sw
NroucT25wyXuJ1uS6oXSGwU7lT8CdF1JKvVtaQkCiB4SEUoDwnr/PdwMG+TZ2sFiKE9WPeTmBpAo
GlzggTEZfR6c8z3cLbrXWW328Tvn8/U1vnjNfFOEqj3SYeYSvn1Dpcz9akF6Z+y/pVmMKuOdVUVZ
lNNZstvVOC/oK6bDo9WlQwSo1Uq7oDkT8gr0EqIiHvf9tyg1+in5gCgBm+pcdXDB24tggIzow2B7
Dm8q3RFGxr6r3uMxPxoWA9BvKC70fMAOmGe+3Nmt2xfWJUmDdqLKpKK2MLXihGidU+nAmTLfKfVu
BgZkQzLipA0jHpFoBN/mA5bfLUvil9M3xEt9q/+Zry5CzX8hlTKxrZzGEqKWFS4TC6TOEJXhOzbu
boHhJayFP8Y1cfk7mmXSEICWz35oKW35B00L0io/MdrvIKBkwXQV/VO/2DXSPO8/jpO1uss5AnkO
s9AvTMLYA+6pPkATdKJJE+/9ONrIEkEgisYiIldy6FuOUWQo/gSGv3oP8AG5k6Rt1xR/EohjHmQf
GWiXZ0CHvRserIVUEwZGaiNtAVUrBsWePcH4oD/6gUYK2L1LQJJjQYwZ4BAAlvE41qcC2+9tk6+M
wtp+fXbYBOaFEFn59TvF2G29QJ2N2r1Lomjiz/6q6MmHNYtinF6eHDeb5/YPGifF+rSnTkJIk9SQ
QzIFPcbbWGF9cjdvh5rbCEfDWdiolPxSrbzK0puOI23D8u6JzYZ0qqdC6oaqAUvATtEZQE0kbwi9
/+vrMm1EKD4IUKd+JRvutYuPrfnuPpmuwXXddpB2+WI3cgwNq0NYQf8HlPY779u66QDCfGeawHBb
HH+lmyrHzj/KoxJcDriefX+amaf1POMI2Tc76qqAcyC1m49NxZgcnyOaHq33tSspjZnf5elWYU/R
uXnQ3zfp2gFwgC+1lH/QyQmXZXqngroxAmSfQtNnZoAShA9NmdPw5b0iuFVNmeukT2scThTjYZHK
QnB7fwj/JNXKk+hk51Xc/5bPED8BUifbmv9FmY3y+L2u+GImg+B3U8iPOTo34CE7bDfbQF7029/0
poPE7VJu4h9xFUjA9/Km3hk6Mw/XuvK+ehu0DfvoZ0j7gfhRcu/t9XzOli7KT549wby+M7EP5gAv
wLNT/r19M68Wtg2rm7loJKsaBPLNzUg2NjaMNJ5qf8rYS+aEjmbPZHYIuNYQ7uQRQ70gkfj2dV+J
pzJJB7PBpgo8ttar7kqUrAk1uEukCTowPnU/S5e7rtcuLo726EmXdm8aUOmS4qdN8aRT22RAP4wk
WAmhLSGKSqhzWdlVpEo1Pqu28zch3a5XGasZhl322UrSfdxPwYpOorRiMUzI/vP2Q93Y1LESRbYF
ByrOSUnLbkcgEUD23Zvz+Uk3vqO2ifwvk9VtYXrOAgEMfpjpGe8IqRQ+PIoPWW0PI2Qns5S0JAEi
xtOM/VUuaaY8LBvWMV3Bb3vrBlAtaH77jnE0x4EOwcFx18guLp2/mqVxAK2J4N59MLp+4dy5o0GN
8dvsWKZpnFVOZi+e9MIzJQ/W0zvjT/1Ez2H4Fzwn36MFHAw5NI5gQ4TfuYOU4HrbIa59c67PZZHa
YfRx6mYE7Jh1l+74S3+OfZul8bcrVTGm+Y1DlehaTcLDJaVV9pdZtf9pZIoYmG7Zl2vKEXiamMU1
ISVqy5nyCakx0egBLOBhjk45zWR7PLToWNfGfVKZbWNRbKwUHcdgtrK0fyf6vTptGMcC96J/jmTL
67Xpe2myu0ExPs21Izt0v2oclikidSRubSbvMLBK5LoGEMzvBt/Xl5dNAQLEE89LWiIv4xm5VpYz
TWmfdMfYBUzL+VJMoVD3s+sk0QU6wV2USc5Hf+fxsR95McnjhCXqg5WQCWOEBMrNDaRQxXJr7+av
aD5I8ZqX5G+0op1kyqejt8T7GqF5QMY7PXR0dviAiJmyRs5G1ImurC6BDXuR9iwSWlJyx60h0xJ4
TDIQ1VXT1kSspRgQrBkcxjqZYRgY3vWqemVh1CGjpD6Zxsr7sAWAy+CVmOOUQ2lBx9AAsxLGRA3o
s1mdVu8ZwL8K11DXIhwqGEszpsdk5eXXQBirsAdm5F91iKLqc/nkOnFXWojQ/olhvl87rJYNp471
aan6d+sswcn8MxF3kdBnPTCZC+wQhNLNoRxba+kloAF/VPVowKIllnGNpYC5dxqikPX4djy7Ae64
fH7JAALPlWFkRKf05bMvhof2YTwlPzDjyBznCCKOuhgFapqEpIxNGs0/FzeABTAOI7LFh5JYV8LU
MWkF9Ye0ZS723uZ8VfUxG+UVSD4oesKvjqwBReCtaar0RxIlEkk2p3A47gtGlaS/KkFbmMWtT60x
8U6qFRAO3fjrOcOx5haPXrqJHjAbPeA1+rtHEwPygnw9FSirxEFjO8gHO2/vdjQm7G8d1FATHHJZ
yVRbJaAduTO7cEDHY33S48PMGWSZ+1foamkh6QyZd5g3UA6Vzzz00AZmHEB9RWF0g80QtN5p8KDx
pNDBsonyEh3OimJ5XrprOwneObsfwK/ATsPJkJp+VT3Stz/3bS7Apmd2D+4BIRs/8m7Fv6fRytAz
mBDUUgU83IJxvjQZzqsXOgAbtuBey/Z+LyGScPL/l7Un0zTsKyyT1U2wffVB7XbD2iRoYD0YZrQC
MYoZcpXPzKAQ+X/7EWlrv7wYawbJd0B27CPbkrb7yyXtrhC60ccKvmrVMLRHZ4h7qdeKWIsHfwe5
t8oepS2ozG6SpBUBtL910Eo4z4iREMP4Yugnozmm+jqzBW+Xf3cVVfFiMDNI1VlX0TkR4/X/ROXD
4e9yogxNfbq+Uj9OIzSPFKpJNOW4/ChLiGlGo9o7cjSKllPIFALhF6VVaeXTND9DWMz39Tzne5uP
RwSiYf0fMnWjRjoBwyE42PLDcWIiK5eWlO72fQVBA0S2lospaAut6PiszhChr6PmqzXzI9GK6pMo
Kn+r1YtYqIrW7XcYptjAHW1rnEznCwPyOds+Vvng+7jUR+hKdQ/+OjAbfkpQsOUB4HTDJgKpcxUl
0qp8aUTBVIMFnOGffNjMXA6ymfzdrz5464CY7dnDzoWWuEvqUuLnpgSAUjvupuJToiT+dumhmvcp
acAefy1d9HfySzO7ZbwfR9JWGnppudB7fYqHxUErrAzlVjKn9hiTFXSjOJL0NwDORwMR3LWLSN83
vY8juHL0nusCAkd77hxnd5zPkzmGiFdElZ3QAHIKS2QWEdoVgaKdZihwJysqlyomoRW7JF/p+NAd
hfN/GEwkmp2TVsDSmjCN16Drp5aQQabEN7PhIE3GGWYjsgWnhhlkD4W5cUU107XagRU6TKVIXRbx
lvCXek609qaF3kRmknavH8BLMDg7QZkIMH0wZxtgwqGHeO7Zd8WWzagItWa3rumPFIGnoX/WMO6W
bjhvow0mb9nuGdayMu8zKJGsVu0FNTtb5B6xbxmtTzpJAVhByvS4jnmHzy9MMtGWdQc/+5J3acE9
atnBd/bz9Qj6R/CgMCdksasd1+KsYgrycj9zddBAa9l8nckE3P60A1AyYLJUEMDrA1JSK6mjA9MF
zpUCY2jURqjwWVs6WV5FS7ixBVdi+23SBc9Gn9Lo+GOJWTqYqDq+EVENqsY04BBG8Z25lVV8RDgd
CM6JCseog0PpYgs13a/tYPJ2Z+Z+MkYasHYACaIGLpGZ0hxdvZhjKCMgE+93pZLr8Sv4d8gFADc+
WFAkrO6MuolhVIeWgXhyB7OuYFjKICe6qvS2DqOIEJN4fqwyZkE7lCjQUDnpAX6X16iqj4emp6/X
XfKsbuPgzJB6aceHEp+jCjSs+kFo7Z2B7gy0va06dt2MMdspHHeUTE8esuxYZe+AS+vfdRqXOO1c
tYjSetW8IoHDqo8gRV5TPPyupWBVkyANvLFxr2Kfe8ic9l/2tgCsdgjjAr3RH3UeoUnPV1JTDvSx
s6Z6gFuM7RPZ1FXYWOeQw57ERjYejWqSnhqxs2qSL74/Vj2rs41mGR7p/FGDQnJEhPbuK9ZRntV9
KDYM34CIdOhQoIZgtk4fn7yZjlZ2R4tA5J81tiVWyWtXrw4fUQ/wNMLIVtrOg8mIpD06aQw47zCa
nZ//Czn4pIXwNXh72dxDwKdFctRzg4gltzmHdjfALXx8eyfQC7s92ejUEBAdFB+lc3mbrLnp6JN7
jcmXOmmYIp45mcK6uXAq8QZgJLjSdmaoKNXLXjJD+qx3c9SkCIcctoFgVt3bYVcgg9BChZ0+jcgG
1JfY93J+lje30ml25hRZiLRPd6RDKBOw9r5K305lJrjDZevlCjI9XJ8CCG1UAD664Pxd5MYyibDi
XLSeIaxnlXtEmD6at/M80XEEYDX18kv8qaVIhQOWWt0v1x5JxioXup55hsYqQ/A6DKQyy6l7xSov
RY2NFisilKRK3ZJL8wIWGY2ggwafUWjRnctNdvsXdgpzdpTS/WL7ZAdQ3tGuwsmUWK5pPfGaONt0
HFBryKZDsUJaSy+T3Uqfz/QGIF3mklLsPzkMY4vv7QI4FgEESQPXqpDRfSYAFbxPK7A6+wWJraqp
znp+UIxAzLLjNhkDU2OsKhC9Unlr65ry+N5qCAwC2Rk/az7OC6GvQUShoq5oDNRkYEaaO/2M6QHn
K0luhzySXNEvfMKKa7Ybf+eXJmkEA+trN0z3KvtuLsgtB6tM/AC9NiQbQBSstklGEsB+TE+0sMvo
Qx3FaJt/zJWeuL7hoLNCbmtEXIe3PYCV5JqmiSInL84e4sA9VHVZ9qSwKUYQ7hGN/smwD03uJMn0
xTNrsLp3MO/yEiJnl7o0j5fCld53Bj+W+9rUy5tqtAHQN85whIIPDwYxMy52hrUUnfYm2GjbjRP/
z/6QJ9MSJU/ZvLRJf2/njZ/epyCTOePbfZq4AIty5ZWahpvz0wT/jtRgiwxm53PLkNZsjpmZGNC2
er8V7yp9oIXOXHcQ7gPsSApEeAiT9gf9MgGmuHt/Dhkp7eOF3R2y1/vdkGxA/7htTkOP6hT/082O
CMMlzZc46BntR6Utow44Ki33tUJ+Y1mPq/SYgb/5Qftty6rV90+qiAmUFjjxkiWm/9CU+8DPUu7K
Vx/hcazA3a4QHj1IKSwjTMwPyAIh43KYNqtt0wvOtaH5vaWZVtin1LNF0z+G68BsvTGarnYevMSq
0xGRjOuUTG9GM6uDOTi0XWIZSPxsaON5D4n6YKvvyiJTlWjUMhdCd3wqpW95GNRam+bdvRceahU+
2HDT5wQDsQJldxHAUgdGOS8yQbBG0KOXuTQJSBcavRmU2CHNnfg7AwxrMT92dJg3/4yswLKgQaee
2Fv6th4P67SCfvzcoI3DGqUYLOB5Nj5yBb/KaxhZ2JbEA46Bdl2/ciYHASxowvUehw9lywG23gX4
aWzgAcwqLT62tuF2sHSBmc/R55F6hDU5zp58rzz0O2bwi2oQGVsn8KnIYy1SloeMHIESLXymZ3PE
whFRDj2rmWdTms56+mfvm7iA0kqUNrNFQGHMVEedROqNuRLfWGOQi36S2GMUzDvBVPOM3IR+e/to
DDxygqDrdL+3Q/gVJIaHZtRSy+1YuSudXZg+xIYqpjdKnyZYJotcI6g72zw3VgnGE3wu6r5QobF0
rovD4Nph3n4PEj6ZeS4sG+TouZimJJhwe1Cda7qD3HcMRZFnwnmtlQ2thhMdgsUEIacure2SVf4a
/XSL3iY62QV69ofR37pkPuTDEPBWrTWd/Rkys9pmi7HEhgO/EcYr7abDmvdi4tHyzyhJD5bayzPe
dMxfs6aQFezQ7feC+wyKPfcLfNYE9NrbZPHm39DLYGeGbqOwhyA+f9vOUSZLH82/MbsEWE5CcDiQ
CSD833kTqFzYldIhLTZEQouHhKclhKjKvoew3hYPPilZV3/FI1MCVme1MXe0Ujvx/3Rmpoc2hm8W
c3Vs0AAsw+ctCMLxPiWV4wvp+8GPQs40+zooRGDebZ1v+ntNJRgbgGhT7lIiUREaErBTJpJCm8iB
q4+XBd/LenzUYLEycVCyuNeVwdymskCXuifj+dZEHSIrl6wDvPrvZDFpIsWZDK9SZAPlBJPWVdon
ghdYVBdiQKKYNU14vr5kQj9/CnOItMunqpr2Pv/QrpQ8JsoPPs2gozdATVjukKuQTYcVsc1qSGQs
/qukNOx+bdHehDFY0es20Q84hsybWDUmqv1ALctawsIA7KH7pUMMDWw2gBPl0gDTx2VcLnJlIEMu
b19H7GpafB5ZQRIK1bTtEGmQ34vhK7c/+wBM66+zW+ccgnNTybaz1LClLB25TrvWQl6Y1AGJeod8
BcBOkr/oyXXWoyhD635PBRaqi8euaKXG9+pZ3FoS6AP8CaUOT7Z5XsnpD29bjgE9SixUBNyvvUPU
o/gMm5pu7i5aT6y6INhAaHeTQ6P+gin8SHDwpkXwiXoAmttJyr8sVpfeF8Jbcq/Y5clV8m6ULVqi
lsmxH/jlzE6tXE9+2me6vz9nazzE3v1A1DTXjzYoH3Ar+rn1ItIvQ+9sz21k4j2oEVm4Bvht/V07
6yAcBWxDnABJxPz8lCz08UljLEDLwTG1AZLdQ6/n/V0WlfzVk7dzcG8ePbMGjYQWRfxPXl8VywTS
v4uXf9ONJVgiEhSP5LQ2uspwkK/eBbqU7+bYcYZzATkmDrBfRfvEOCRKGttT7grYaUspC1QFUd0y
nuTT2AlN1z8Hpcq/K8XoOQwWLsKq7imH3SZGCvFxUVLyOMU43EfvYQKM5rabAWKjB+rG60/FXBdo
KQ+GQr1s1P4qCq+8P0ZnotY6AZcpO/vg53bR/lZiF0fLxulDadkM+yorV3UQSCAG/qB7BlrSve1b
Ofgn5acxYoPIA71dT9xWE4xUmQLQbzZt/ESBaL6sq9MSA44al+rPS8Yx0+CpGaw5XhmFx16EhSIr
Z7CXvclA2825kz+odff2XbycRDD5Bnxth1RPYLERZL/VYu+l311gC/xZW5qo6Sj+aOyPkJKOWKEX
f5Ca74/9X/b+ubwN1IAiPLBAOyB9fdNcmGdjxVMsXD/buCqxdSeldqBHADSpyLvQYjW5jaiGQiz5
/tXW6X8yMhUG8j/7pIzkmUBYIJZdh0Xu3PZnAZgEJGZeTjHKgq4ey5HSGwm5jB6HibJVNTj5ckbz
sKEDgKOUBHEszanLGd8I9EjX4OAHY8TUmDqT/h5Sfo7MNooLATbmV9BqElzhoOg/GtnPqQmTav5W
FLUUaBo3mtFW9KtzQjtqe2/s8OqtA/OAac28hemT8IVfLr3ATA3fNQb7ETcXYoSOl0VKCKDWvM7H
83WWtBPljitBS03GAX/Jrnh7Bb5sirMEcDFg1gC724KE9WrmkoNH7QYPxcjUWwVnj1OiBAxVBO5L
do2/qCQReN++8KsN6CFbbzmUdrTFEZe/WXv2GEJRi9zpEcM0ybKCnnZa8aBHuJPbgWfQCeCcTREm
X4kq1t6+jdvnF2wFR3oAnY7u/Cu0wrRY85BUS/kI+0gEzNEBFjMiWtgZKREbBFLBSa/6t69svaS0
MnoVQAfQfkaxTAWC24ZGN2cJmN7Y+IQqmvQNyiCm2D2Hedf242HsOHd/gfWUsQjuK9JgQMREDmE2
rRzlGP4l8Q+rzVFJeic63i5RiBe8C48tHVkMTW4Dgz/swACC2Pyk2yqeAleOyuX5ukSXOiFI6WlQ
5ftyGiNG8n6Quq6Ef7ZAbUbFgFUwmWRYC1ZPPuE/sDq9L4xMF20+1D7dHWyueidALmfz25aMnTud
JmsMzJ8IiEs6Yzl9bf3sJpgPyTHqIMLA/ElQsMs/eHOZOvY7CJ3bpQzjHtcK27cZW+LYcgvQ4ZiZ
AexHwePfpDi1UFH+lAlIE2Jf+RxmHsUBJFUgTdZeedzm28tJZCJehE/fdnhRYcBWBhH1CtJEKoDm
tN9sj3nfiIUUApdN2D9Gc1TGz8m6Gsi7ipIqZd3Ogcg70eTmzAc7jl4WE0D38xh4W1vctXtnNv/B
LywpfqaGBZvJOfiDNQO1CCdSdLjQmyET8SYJwXgvlp0Qh2ltMslxlWWbzt67ihgOL88MBGiqu6XY
js0juPl6bFnk4CAAiAHUuOI1dEzvICXxK/HelL1hhLOHTWYYNnCYT0j52whTFqYomYvNVUgWqoOF
X9J3+o7pGtK2R4h9QT+f6TE7A6JXjAyEmjkXm1DPzLlDN5gnSKepuiswD+GAS8JBVnKJCh6em4FH
Ltuir+UMI/LLaOiheUcXJDWf3/561qs1BFWIPWcCMwYUQe35cpEHIRFuYVL4qLvErXp8bKsoiMFu
+yb6Ck65lBFTvJ6h0HLwFBRbH1ydoqQW+STHmImAHG9vd0eBDioOnH7sirFU85u52om5nDoEZeP3
hpC3M0ho/8A7iB4wkAAJ3e4HB8o5DWCz/0Qx2Hr1X3DzU6e+QAQSK03FwdRsub3GCzMi9CWUoyrk
pUhvs7Deeb+3mRbW4aJuwqAZtCGv+iaImLFJ+4g19WlBQ3pPf3eQJWuLe3AVrvE9JM8mMcXoKqj+
sAliLNh1xq5r/jgm62JEn5GVr5blXJMpBNNB3/xSNlLwAPcNwz+poZ3hfiegsopgVsbGeHn7GV7C
I8jPQKr40Lp8SGKYkd/CVrBg9PqAUdunYDfGHmDAEFdOckJiS06D/1N2EOAT5HgO0+RA6Nq3ckjM
TDpqcq/6pAeKOoPvVH6OjkDG5KvzATrb72Azbr8XYQylu0ismEhSX+XnxdwJcGNpP2VpHhAsK4pv
/8+/r18GAEW/BtEgk7fYmiGJf3j7Zb+6PpDw0PGu6ajrOt7NeqnLLR03koEHTY1YCGpSU79gbVWW
B/DhvrNhBr+HUnp1A3xmAE8wQxBBMDliXgYEn/axj6TB8BEk3TUCutciWx9+uDBKZ431V3UwWPts
CH5/+wXIA/7z1EUyB0w4yAXONcRkbjcxjtIuVNRke8gJkPuPMJyG8JIOaHpWR266N4aLb0MWfmej
3li0ezaZIGdBBBKJzJA1d/Pcou7u7FXTP8AsSrvpc+Bilv4cVT3ianqYXiOW4fw+Ip1J4cq+kXIX
vHzAf7LYzqX/3eUThesQANTb0bZdaflderuSbpee1lMJXEcKCTYm9QkilknCPWMFANwud4XwxVRV
gBFvv9bbzAp4LAsbkCnYO1FBuonzsSdOfLaVP6AbL3alECRR+jsgC9AX3RnZ3dnDCVxxv5TpLBap
w4wIrRdyQL7zkW9DCohO8n43lLuiCLwtRRZEixJn3PIHpUSXJYDRaPpKZqfagG8//OvLEbmY3kGE
BBRLSvdyTeeZ5zHD3L2PyJIENMpyW7q9bjmTwI5u937uiATTzTImcaC4IYgh3YEA1u0lhyFeu4gc
8aMGAOdXvuKaYGvxPA2LzNqERz+XD6jewqQ79rU/uO1nexr3FoMZ14nN/sFtwUnMn3S3UhOqvATU
Or2Vq5PqWsZ0mTSyqImxb0U5AmbXV2+fRqzRfX6rHAwbuAyYcfEmIyxU06TmIFORtVv6lQzH0pjZ
DSQsYB10Ba94fAS0r6fKNMs4K0DQmON/TKEieKdQIaaaepEKIQcxSGu2iTEaecpUHoq8Z8Msc67E
x7mabbLRwMokNf074+rnbDePSFMz4jtCowJVlqnB24wPEL92x4SLfw+zRdqSPdw4LqKLgiaphSY0
t5M8kqhE/E2RGnJfGvS6k4YXhGy4JkaV3z72cSmtQ1VRlFIC/tqSCk2osDdc3DqW3ug3/26oYORE
93m3QzhXzRnTXBaeO2dGsjsXL4Fi/1W9LF2s6HCcK46xbpzpYUGzOvX+rLst9DWlurOvPR/VG6a5
Jn3iKwbVrD1zy++QsTQ266ggc7oSDO1IXmbQzUJV1rPQxl1E4yO7Npn/ibPTZYFbu5n7VIasJDgO
dDhdMjPamO1/yJDRYO53FEB+ji7uJs/M+EsMdqBqeRCLKoT4EPtWo+G4tmxeoDHZQogEH4APR8u2
ivyPld0u0UM2BcP0I0cjAiog8wVvj04qtYIOVJOImXE1VMxDkQdInGPe4y/+uexg+v8E+JRhws3A
xe/Os9lKhzzJ4KU+T9t4dctMLSMBTA8wcz74lkdj89yUBZQcJGalgzkiO4kkMtKkLNGalkJUHsCT
rN4feMDKhLL0jdH5khQ+vGCEc69NeN3qQuVeGs+6DR1PwBJ/VaU7S2pGC8L93JvdUqS4VqEr+dvS
b9yX0xnWgkhhDIICFaI99Z5Xfs/+zGx9mv6imWG5zwzF5+kL8jhVa18MozW258DdV2P8AntP9Ga8
3ZWxcQFlfgDOiI/NUJ4GNQfWEwLUBQR/CaXoOm0KUZbnFdKvZrFSK/sWaWGLgHB8CJg77hcNBiAa
EgvuUNT1+/kpCIvRYPakOuxEXum19CoK6AQu2nC+/r1CuSZ/Ust68le2bHHduLNJjz057XNoD815
xsSdZajACrHBvONDa9jGjDOIQvaoblIBKZSFqTCduY0BmwkWE12LHaPo2GNGAKtO5hea0eXnxZL0
Z7OrvIkWbpkmKUTRPp4/41mfLAC9NJ6zXlMOW/2kaomFmw8NzMSNmDXqrs6O9ovqpqqtXoRRaPw+
e/3snCMVuvTsz/G8WsLfFZw5XnGs5pVvqV+T1gxAHldoIgVHFddWUxNavQyPdeO+xNdpf9bQVXx8
J7r4yNkk5vM6kl0wO9OqB0nSjd8xRMI/o3G8uaKFr4YcakKFia+sxmnZRWOTbo28oX2FZwE6gTcT
JSc1RcPGr2Hc4CrSFD7YgleKGGDw7wUm2P3SQj/jwmTXO/XgnAjw23WZBrTaQVuklgxZOiv10kcv
a/wdvRkVKLM6DgmiFQYfbMaiSU2E+DA/Q3oD9wMXlEqnNhv2dSx7ZIx5+t7ZtvA3NML4ugcUaePG
QyWXXhirQI2k1af5e21fo97AWyDIB2DjeWUqUkLU4PassBc4EoesnAL5mMrMS43vNahAQWTcupdz
Ci8gFuw8+dfDTbWO9KzdudaAOjyoJuOUW7IFXTIhvquvoCE9vV/WZd2h9Vomx7bNeKqoM4IcwiRO
SRC7sYUUTowF4IP3rYI4XGiXLB2lAykhU1XL/829vE7f/99iuxKAEN8f2PdzXci/d1TjQo/ltKtl
giPDeK8/kGmu0vSw9zLds2/5sOVghfQxh10XOc0S7nKu6d5P0YzXUZrqq6N+L0tjdhMGQI8OaQbD
qkJJFI0qrrRWCZLvMskE2jiDSfTQTbfsUWad5OkM9P5o40l69aUNgo00Qf3JUg38VV1d5W7giaRw
0A38AmEI1lFBQOXrxlPNYoGTKoCiQLFzqDgr6zE3ws381PnXUVs7tuGfPeyq9PeE4TJqzLRJjH+X
uR9qprW2f9RDyZaZBQeibmkvbkI6KXIOwDdyHAzQR7NnVqymX0VM6AxoYBDxaNTFSVQXzsXwwQA2
2FVcIeyDiwQYzaZ2kfOEnrFbhkeoOHGCfToNwGk4T6aJGM95VMB1tWwjpUOgMwF93COYRAS4zzp7
AgmITtxeRzhqYzeTMjKtHGO/lH0j35cvxI3rgKwTR73QaQZIz77YBASl57PoZ+akzapCLL1qk9mx
giVFBqIG0LFaeFB4DKgcd1JJlcZ4QdERuFG0JBIy4RzKimFixr7zatsj0ULDT+Ksk48TCwZoTLp+
xzYEy/RTpkg7vdJeim2qOTSvLQafyGM4SZWeNPYEEJhkla7+jeSH/EZOdOmNVukoRDKNDWtFKu5X
qFA8JkcBdzUwo2bnq/MosiOAWgaYYAYwKjqp5KlX6SHoEIkWevKbqCMe6SawL2ryq5cngtOCceyw
G3j0VUKqGlWDymzBHfuo582pVdmg6kAk8SYJ8vS97vOK5wJ4YYSiCqRW85RYUo3nas9hmwEF7cBo
wwHb2Q9gx4L7cKyRDL9kZuy7vyr1sRsfrPnzmKOKgJJBCsbwyfFNGbg7c5IM8484mWuvgZMghH9E
GAUORgkggAOF6MFORJr0nhpJ06GpSoCEvFP719C7ZNNHPYPfBq+cwc7F8L/S4zS4MvHRZJdcgeYs
0gu+fzeUXtd8NZfMgfdeZYwSQLwVIGqZ7F6jtd5jwOZ3nAjDMNtL/143K4xkGQvrmCBMkfqHLp+v
nSxOyaJGs5lgtBzxpRSogAY1OqXHepXrIARxCLakxFpN37TOXovVkLVocSSzcvRL1hRETmj4sEeB
m6Xr50FBiCCkYvJ5pgjBGu6ESwiWdv96u5687VEgfoiWH5MUJBHRs7ntUezIgTdZUpcfq7IFnA0Q
W+Xzu8yLNzXJ0jST/9WFYQpRwtOeoe3vMby6bcUhKT92YbOnH/My7cJfG5VCAMi/RYEFJQp8FrCc
qTkqCPNvX/h2GEKLn4IWuVWLkhb84e3QyDBCxDCrOv1QL1sbuvc0Vkc/+RihMQOEG4jDFIR3u+32
2G9BV0yHEntQ/K9Rs/E5U3v7U3ENLaOJ8kjxBUTgtLRf377J20ku41vU8S3KB5Ar5mvJow20SxC0
s3OnwYIKjohZsUXHo+lzafma4dqWxgXZmTYNchT2wyD8vo5z27Z3TYnIW3awq55Wft9kRoNZEplP
EBzwj7UddCKVTl+XViWuYywuo8ZKyOtLtKVTMlUnPeMVJoMHtVu861Tg7ce0ru3Pf/TImJ1bPsx5
C5NcPoV32z4xgfawNmf7MnrpboSkTkntopkXRRYmTOuIpEGH0lRG7n/cl2iNkzNiu2nzxVY6cr5D
xk39GPSW8cuaCCoIU10HKloWT+Ox6W8CwcVyFxx4ejLRATHGY5ruTf/YM8vezCM+U6mLq95oCu+j
XsopQBMEtRsquwWlbyQKqVzEZ0Op1AGfksG5O7czBMMIBgOSzJOcEb+0LlBTtnVnHMHY7RaWSUjq
DBkaBIPXPjakgUV1R9N3sH8iMFpiSbPhvh48F3vsQbINXAztinM87yCCHzobE2vzbp/QOPgMGmur
KGBA6mCjWntF1uR35RbV8aMlVTe4W08MKk4AdNpo+7z1Q+i00KEz6Rp4RrgnwGhnBE+3e3OA+7ae
8CbPjOKscy1vGMLV+B2zIm/FjczpUWY9NBCNjR/uYpoesoVN1G84yKF/Ywd3WeiVxPplgwwA0Xof
tzI5Z/MwMBa4YgwqNVGJYToFfyG3k+Z3CSVIR9OuqCHnnfpuXFh2uxLi1NO0BYxzDtPbwN0eb4d1
CLoEg4CNSv5IZAT1eV8hWzT1P8AN7VCjzC5CzOKJyjDPOtSSmsDEzJECu/g5peti/iL7tcP7qe0t
KzkWa1xOzLeAPDA50+qdqmjKwnTig/RFPG3FJ1zPRD5JcRW0pKnOBQw+KWmCqtswohaC81i0kk3P
EIGmgSx28abqYNO3mf9LbaQkr5n3pYG/QDPwN1TP+tPiNDMydnlo5M/vbDFkIF428OgB0wQmtCND
7QIZuB2MQdnDF87CE25ucLCacW+Jkib/YQGrRBeTSBh/wESeaRQNtKbGfbJFt8OOgw9LiRTqab2a
XTI1xPiyFQ/MZRlbenMTzpjl1SQzcqtkebSv5pnp6vofTd7BxGbmvMRcE7Dr1WuzjMbBPE1YP2LD
WdmF0XzJC2R1Photqld3E7SI7JQ22fwzHootvzhetsCCs63+G2DSrDl37WiWx34PvQ1ugG8v9z4Y
zvLSODhknbAVCsZjNq4AUk/WWKwWVjY1jnXBhs0ZBj+st0l8RxeqQczPU9xI6c400cfEg1FzEQvo
T4gG1NF5AU0c8rBF8L3E5+lx6t15gZni4BbuR9nHcvUG/0CXKP/cizdqP2bW81rhl1pgnOqnafds
WHbxuXSN1TrsowsI5MC0MK7wusNlDg9W2lXMwk+r8mfNnb4azE9wcIz/isTDFX3D6rRBhjiDa06O
gYf5DM+KLYiREoMa+h8/fERVDgMAEIS6ov3TuMf4xUZlsP1mlu5+YarvNsfZKocvc9a1X2On7R8T
eDeXYhuRow8N5y6OzObc4AqMkiHNgweGefWdSeVwsujdirRM8IjyUPKhFWtbs/W8f21idxsPY/+0
iQVugvzYfTn0OOyBQnRPTdZY5EvLfvbX3AX1tOfrvengqNuAhfrS2IN13pc+Pxf5f1N3XrtxY1sa
fpVB37OHOQymzwUrl4Il2ZbdviFkWWbOmU8/365Nn7HUB+05lwM00LAtFYvkDmv/6w8mTNZU5O9C
7Jq/Ve6Yvq97c7zLRVCvojjR7eiI9F686+tdJiJ9UVR573Hdys5aGFh3Luxo009wc/Vhi7tXKuTX
j5lFRrCHrd0Bxo2yAScJjlZD8J1PNZHjhI8WEtDUNY/mYBfvq24syo3g4O+NeVCeQj0ur8m2FcGp
evceZrYOzb4xDqOIM9aNUCG1hYjjVIQdh3aMN88cKNtySEknW4ju0XBQOzpExR8NQkfeLbrS3dhh
Wx1ICxhO0ZggYwqWGT557CabuCnNO5yK3Yng7rzgKlqwUzi7XlWXWGbXbZy9m6XBd5jGjyQI9l81
trdDPieen2L04LedxXoYp+oHkwV4p0yp+84KHedoLHGJPVnLDQALWx9cinmk8yM6223plsVTnydW
7KOMLq8ZmhwTvGpknhAXAPmXTF7VTbXrEIOZpyk2lXOtE1cdcNw5WSwn96UIs2bPLB7xmFn8ciHq
OipSIldJeoc9T8ozSElAvleOFRws4cFAhzpmxVcW1JyMbf5H3G3AE8QAWDf8WVfqz7Pi9HsLzeop
7as+JVp4Se+xKOzuRzYbuvFtcehFWLcLDP2eAHkYkkFeasR5K/EQcUIGPyfqOwvz9k9NxH9HFGs7
ZRSZ4MHgiHxwoLkd+s/HMcEPcOrLT9GiE3KXa89DazzaImA8hD64V3onFXFW9Z6DT6WctK5OvWuw
uvzIjWXGhvKouqWiiLw9rc1ggAugsyVHCvgO0rWK5ZX8IuFSnahPMCgI+PIsIgJESLoSdjrHwSY2
C59vlX2zl8I6JpFiXpXLXH9BtqacU440TC5zuglNYzz3cZvA+LCtnGRUt/5zZO+40mbL/ohNXX2f
B7Vqboso7fb2PNqPutbmzTYgi/rsdBYZ8D0F8YtCiuUMJ7IiJR7CGInxkdXGN/Vk9JjaBG21rVLL
KYhlu+TL07R3N3orYucLnvC5H3J9q5bkvUaL3T6UIqm+v4TWD5anPoR0AsjGc/OAGyLcW4XM+4Ac
X7nX8IB7KY2Z5ceLjWuUGUlMGmGnnkf80Hau0ecfkGeCsk2L+xQYZfiRJNa69UtBUfF5CtV7zUus
fTJpuLLHQZMdwtKNv5io+o+OMkdfzRb+gBl0Do4oI6dDeyGtdgqKgKmJ5HaPwV99jvW42GKyBQpm
psE2iav4m1tF9YbC171vQNKwhzPDY+YuEwf6tkNdrIdX+TJUV3U83/LFn5PWzp/rRStwLsElsEwN
1u7a6HbQc2N+ix7dOTU77xbRkkk8qNXsjXoMc98a42qbWIp1bVaT7TuV+gVvHfNqSidn40UsQjlg
DDEMzN1t3FTZ58XUI7y/rbKFe9N5x8ocmg82HkQ4qRHMeauExAeRVF0+FM00HG1PWU4qq9lhnOfg
aHLtZOsMpvIQuQPJUSW4Z7afkjQuDmnoRsmLZNeDEgpG8UIAHMjwognPkHipBRAnJWPVQqEWb2Ic
xqkidS+M0Wutx0XpLCFRj9V2ZGW1taPgJz2sTPaUBYXznIQ9icMiWfSILg+D1F2H+1/mbaYsHJf4
0UE4Sx2bkAHBj1jS04riShxKZT+PuNmmL3y16hFO+YAI9OemuAvrT4Hl5aSPrkDLUkDtoOxHlXby
iNc1n1fsldYFVqCbNsfVdjv3w7DcwK4Jm2MT0N7AnSqsCENk1tnFbZL33dD7oWd1ya7HzC/aKW1j
NFtFKQA0lKCY3RcVi8jgTOa5liNiSinxFPINxn1N+724N8c6SD53Vlh2RIVjpxM/YOYZaBrAbJrp
6hVN38myD9gfhHXs91jKYnY8YqA/7wK7iOzrqXdASpc5IA9hH4wJG5eP+YaQQ7UTHbe1w5l4GRK9
XqPS2UrEyLs4odXLUs0ejJc4714wHE57CJIIEqxvP0zo9MrFF9IAGjwP+JTOvuuU1SFIA5rs4G7p
Yj+NmAQEW8Vc1JTUCy0t7lZX/nyhNV7yOkJ6g7JL4kGAczmDkEbMNjFo7XfOrIJmo86jOC5MVi6g
GHQXaI9vZWkcq4qA0db2Aqx+5KA+KrW6vV8t5FZFlxeYmW3vArJZi+aWWgq0fFzFTLJxYvT6kpO3
4yrtHB5w+Kq4pmwsKgsWgieJD4omCP5Vl17JyhWGhiT4q4xzQRHDOU5IS2VLIpJ/t7ZjVuEVqdLC
kzxSR9EQlsxzeY5Y5RBS6DpIIVgdk9NbnjgFCehaHS92S47UwKw9JPltUsPl3RaSuLyih2tnZ9BE
5wzBaFBkYvFxJ+0UOYM1KCd6fUaM+43DoykPnL7nRn8XDGVD/pdnO01yxbkYKZo/0AFWq/MSEsEx
oChi80fFgg89k1xmVhRYtbcwDCOpl3JL2uLIHFVTtC4CBwYKAe2BpmAH3ugDjAwczwnjng+raqSs
XaHGrKMRuHdtgUq8zlZdHvoqIez0PKIlH+qcDrqdG2Ph+IKBe1jSsgwISSUhLrIFvHhhzgomQuSe
OKxjNeqXJIZgS7CMC8YrB61sCPH9gbTWpk644K5xlEHHFu+CHg8yZmLQ9QU2tFKmwLd+YVATodeT
ApgVRCYSWfRhirISPagfHF75mn7AsjSrAVDzoFxoSQ2RJ15oQMGSWddJalbgfyvq6FxY6quUlpOF
gA3Jrdem5JCP6K2pfYK0makGsYXkq5g6ei9keQWtQPrcrUIDDG2pGI61YD98naWDYb/QMClRFI1R
SHzuWNXmR6wAhW9kB39GjTZxwskBtZlFWiTGjRfB3dqHXkV/dj0MnFEm04sIqM/wVZseJ3zBiCeX
Ms7Si1EFrsyKFlQq5luMbT23GJ5c+AgR4SbJoTYaW/mYsCyoH1QcfCtWZy9K8j3S0mH4wqktfiqE
y/BIv9zT0gc1ynoshyejAadvmzoxH6MlTLLr2Mbcfd9wHrPv5VrS2XT2aahdcPUuzNEcKBai0cin
f/tPJF1OurXNuAoxBimLy4dYPFE9I1X9cRU6r5Ll4cISJ6GJIVlUvejXY+OApg2yRG5jyiN5xw2z
1voyOpPmPZcRpfTX1OrEQZ8MQ0FdWyftRRwhUaA2UAWrA8m9aAR1FSL1h5zo6Pyp0rEo630AtWkm
Y9TEUDneyPVotSKSHBssjMXXQcA+LIc5d2HEBE5hVpwHL75OlTdC+pCPqEnTKhdgvUsKOEUfErLP
sjOqtWXIkzKlN/xysYmU/QO5Y6cQrVi4iKEWu73uXhTyBoAKfzkGqugaST6TXKPXbX52aNhUXjob
L60Fb4M8R5TT0/2qXUYZJHgusg2kz44IFMhwZtWnbQi52voglzKMiYWybu2Gy75zKwEUFXtE6AWj
5O3nXSt+sL+0OgJCe0jGlGJ7cK+LlcQ0i5laDdgC9u9W850mRzBTgoxe+J0AP0IzKIcJsJnYfsq6
EjcvrYhJPBDbz6rZIAR8KmmGDHo+kXgiF2IbugCzHYmwIMLBtxfKmHjAiiPaerCaeV1yvHSy7ZbE
oyAvGIRvLY/2MONlf5pm2l24gaYAwDn1fJkmtrNbu171lCC2OA12JlYCoEFR88gO6lx5QkdUQAYo
a1/LypiVftUNSB/GHz6rcyD6ugMqWjayURIt5HtbRVDry5bCvhKzez63bkKx3Ngj2aBslVJR4ZTO
pSFw6UDintCz4hWY/CnY0SNo9Sh+L9YOzcXMwVzSoW+OQVy0Rr/DNKbMsjPwp1s3B60l7Yp+tGdP
E46Vds7gP+DelZIcrjmgOcM5zSOhOhywFoVi38NIwE7IT40MFe9x7Ymt9GCD7FDxncNQVKVI9I2o
2mRFVnXPbaaVvf7eaMycGGpLHWZn3GvaLCzAVKwheTKyh14OntCC/ODQUcCL7nlG+XhvX7YcJWvF
RgulCzZfyAFUSCIvPOtV00hJLD4VN0LxADFHEBVAdemGBdAQeVaqdMuUmxddMhv5tCH0tDQSpWnf
UC6FE/kKxh1ldYTPgZncucTZl6+2XChxZqcuQuuc03jOtoPCkXIL7YAMplsyMTiabkMjmpx0u+Yi
rFouz8W3Qv+Y4HWUedBuLzN5HcZyQhfR0BH+HcbKtMAJwr2yrL+0GlyqXUkYzDBvaZ8LNsBa6ZCs
Kt5/nCuO0X0l8eQyvC50tTAsS4Z26kE1yne208Y8K9UkMNzC5O2iYV6NAKQmLpYMCOxRBH9wfYBp
kwiqnEWZya+VfSNmaBJEorEWT47YZqvm4gLartnCSoJVDk6UbQI/EA8khkt0MdntTW9Ebr3SJNY+
9EoTovEpaHSrYm91f1gN35QW31HkStLrdOXlVCgHeM2GqXJ0uU9TLKuM25Kij3C8IkEZgSiYLZjf
C8t8wW4rTbIeiH4ik0CUBmoQ0vDrIEzyiAobQyYCTDqqI9zaJqTGCmH1kLpAnGEl5t1WltErtRCR
J2lCp0ExYhKHfzjaEYbFm9BkvFRN0cIXkzIZuSOSlS48GBRkF3yDVTRttbloVs9kAdGHTGYz1Zun
NLUufgOytAWEaXiBkpFZNnPLIFvHTFPpohEPmUfY3XRBg3v+wfUCegyHGHnWRRxeUI5RlYlpI0lk
bqaKSbY+V6y/xUyBXCCm4RR0YvaqI8uJ5XstNh7qdmrIQcg3cm8DShdcixkwctw5hroUJbRFI8EX
dR0z68kDs//LAaTFBfK0LvuxtMNcSZbkSgih7XpMmrHxbbVtgbiY/oc8kYZlK/hpxFd3PDO5ya9z
mjw4ee+ciZN9LQ33Zs0hfoY9LsD1ZS9dAdYFW5F6c25e+Aes6WG5JCGsbB1H0hvc2RCr7tpjNWdi
fRpks3wiBiCLCY8Aja3YctYlGyaSWNt7FQ83KJxSFJ4RHc2fpK8khAazOkC6Ilz9VF2q75UdqFQG
yUlXUayx8u16HMu4Gfmg5ZDzYCjyjORf6ZIWJD1fdKm3//E2JXMybFrx8lVzAm/yIYBTQi0tzhHI
73shRIWIyFY9g+L1iu3Piwdz01fxcSsqP6SzBYwP5ESU+zrW5XswOle8dMltatxQaHgluzqUJfe6
kXucnbiUJy0Y1j8BH4hXtHK0IM+KDVprrcglcsE1QwtrCzkp6hblVLL/YREuGRwY+YjhWkhRfCTp
vw1u6lRQ8DYVrveDRSe1Vl01AQGshEtJI4wwxuEVrVwvSeEh5UAMdbkP2BLQAKO8ZHotiyAstUYt
nr06T8IuQjxMQViR6nB4hGKp9ZA58LxDvRQnsTXEbtAcgaPg9yW8NZYGUwXsVYE3sBAe+km8jJkl
mg8rQbD5lNWMfPWSWA+9iwVbgi8hvfZ7qbbvCRrhM8VxTXyXSw2zVouDN0LW2wpTX4hxXTCGLZQb
SbKWbgwEyojFX5JTJGgTGi4I5sYCHXSIXWC74d1wGBX+A6u9Qa4wbHFVuPhyjpMumDyy2F23brI5
qTJNqd+qI/KjKMMksRQuOdV9DarBgLEv0IjkIa4mKrKKai/s4FxW+qFZCSpkIleKNOmHCmyU8iZQ
zpqM8cL4jvPPyoxZ9wVabRe0TI719dkpEdnurG0XuGWdcbLWnKCEcB+rXcPKBoHxIairsnwK0FYz
09OaI7/DQiZer4S71Li6wGRyD11zANQqHQoKvLRVlhbD0ahPb7GqUZdxU6uTp1H1iONMmTSCsCZL
bXoKgnazKt+Mxa1mYculYkEE9Vfw4ZB0izJWg94udiaJz1lGImriNNAY5pKjyEY+C1/nkEymx9Vn
Y3W1gBcq1nd5FHDlKr8+anQUYjuP6lS8dce+kPmdKYj06cYFTrTNjS0TLDWdWt7ariY5KyNypYiu
CxBRB6IukfiXPAApE8SBGzJuNAuMuDfG0l03kbzVhRL5hyvFz2ELkNYuk06SEuEZiUfUGikCzIL+
HrTVYoeNuJBw/9DpSiIRZzFR668HfKGK5kd+8HwkH5FpyilRDocVwiTOccZGipgANKz5hfO2Qi5V
mHSOvp/0Sd1HtiL2w5W/JweyNJMmyK3j4WHAJN6JVANSJ1pQ5g2lbVeTpQbFdXtDwH1aokEZ8vld
VuPs7vqSsYqpuiDPrnKfdXeUeTBrQMJq2hbXHFO0HTzGpRnOWpVTq+xRuzUDiThKKGif67rnjKXg
GK5OVbW0KPvBa73UaCF6S2b5iqeUHOpEWdkMYqquRyXDHkXZUMogmHWxWu2sVq1DISu30nKFI1gE
uYWCSlc74X9BLpfhtmyk6MuqA5QF8Y0wWhPyAs1yo27CSSVIwZjWb9t6sccBc6XL0lkWNxTa86Q2
B7z9XW3egtEJX+0MKhHzUrJ6CVu3xeOTBlvEbjHqwMZ41QaufdwVkxjx1F6S6yUssLI15SRyEqB/
DqW1KcqMRrWFwQ8ae/GpTl4IBvdKc65J/6biWkU2q24NvHThdq2lEUNhLUwGaRWzyEoKGuUFvELw
Jz5TdXt+oZVlzSq/UEgOdeiIdQmexRspCwkWnLf042h1DqXjepZcOeWyPtAuR/y+h04Y7qJaM7v0
PcudKMzxXBYP3FVN8Uq1mcYIYCghom4Ay8NBJbuu42S92wju3A7pHqiEtC5Ytd2mKYroKiWFrvSh
u4nFfaWhr5PCCfHx++qB6TL7VsJzII01WkkNbYpodpiZqdGm1FWSQCtdtFZ+uTe1Yb/L3Q7NH32n
Sym6Qs4r616Ic3mFkaz6XOlcM0rwsJCky9VBYES9YKqbcizaeXhUIkBeTpRuoWnTedGIdSFsws6z
frmpoP1P1i1yMaznBFa6BFUWvUyNSg21d9JCTx66FHaNfYh0e7BcJE5a2BMz5GCp7FugyH2/Sexu
rl9CvSqHaYuCcUlvOWpr2dauQOH6Ty12Jaa71RG8YCdrLYvh7KoAcOiwDE5lbwUapd20CbZeV0MN
KSo6eBkn8bs5GnrjVMxFmT0WDKPvlkJb9zGze2/Y47W70NdM8tkGjoc6dS7Huv+sVnVT3qKKC/JD
MPD9YFEZMLpL5h2OX9YOEwTzAOYX9XdTw9ja53owq4eqVMflSscVZpuWiQ6jvtQd6oKQ5Re6iemV
s9+h8u636jjB/zLaaDw31mCXIDWc77TrYiHyHoFXldh7zG083H/0ZSyv3Dhb1GZvtl7XlX7vkn8W
781sVMhiikulv1GcdMrmDdxcGP1+TAtwUnyrCMbUwExKLQyHbq2CR+CmX5pxhurkJu1AKBnEMnPa
lDFJP4kfkysFfztifbC3KtPAQFBvqtZ1AM1YL30lSgfHO+MUFXe2bwyaOi3bgZ7V+C4r7bx5Kq0C
Vos3RNZ4hYq0L/cY+eoFSXSZeoyxo8DZGbXLuyp0nepUg3iaN17WlsqVVeKD+eyyKFfPlWrbCRio
gkb9S77Ad0p3UT8N5uC30MwrkGHcDr7a2UjPCQzjEzIU2le+tVpuXdjNDBFBqbfYuKMOrNFeYn/s
HaP8Yi2UV0LiNoG2raE5Ejh0tDBUrmHG6PYdJBmejN+Y3lwa5FOk9KKw+qcJFc+5ZR5D4XY6+/Q1
hXuDXJYVSCysqyv5ey2UZYkvVQgx0o3hkwvSzuFAlkhlKCSBB2k/o8toJenLLtnUE+r19EbSieWH
JLJ/yeo3sDnLT9G0xeGeyFSiq7P2MpLcGF1mGPMgmLeSpLxuOBLylC3SwNDry9qMvxaD1YFJr276
Eigb/j/WJwTF6MtifQyGulHdd5O5FIq7SzuN5kUcO+KItGgw/V5aUqJKaMSXQvSfZzZRHE1azerW
or0oP3SVGxRf4y61g28jCfGYBquDmt93WWfiK9EKbaO823nFnS5/Jdn18TzGIMxWpnY6zaA2e3TY
yeZdCbrYu9g8KuFkbLGlFfhEKj1y4ktVEnKTOhwOsqnj4trqk8o9zFMHNTNQdRL33tVaH2bofOlG
k4bTWxwnWuKJtbGlpEB9+842imD53FN4kElmQ6QcNijDwAt2RpeiDHnSMz3RlEPZZjHucA9Oy8c7
9RGqj+YNV1HTs/wpaCnnqPQww47jkNDKTV0NuFNPuWpVu76pm9qHNKUrSNmII72tJq+G/DSPYUIJ
YLnpPqYs2lvdGGUHr5uhJ+EH4HgQ1yP9faoqtXrborDaDlY90TLKsj9TxKuPmHenx1J3+2c2n67a
OotKA9azArQ7c8RFMyfqrgARcbxvhmp8GWIwuCPnuvIhAsW8zZPBOLvJMOz60WMiduDL5reK9OJi
2xJM2RyiIZueGxNKme8u+hhvxravvtZhhT/LDAdoi6rbed8gVr7CB9W8xsTDoPE7JtG81628vrWt
KfkKXbx+x+qW8ZYTMwKUy42PUdUoRydgnUcxOg9HPdNGtNgcstUv0KJZ1bKq7D5Ry4fnlpefNX5Q
9oazDeF6nnTQ728oL6YzZqwRrI/Gg4pAC4KHl1at/pUWRGrd6BzzCsy/x0TbRDS0a79pYhByzR7s
Q+hQ6fkxbS37ZFlLnCJyccMEMpjefl2KHAZSqNsGbmn07+BRZJiQzDpCLD1R6xuiE+gWF06mp9uE
AxJ9u7o8OXlsbBPNGK+TINQ+u2rpfMF1KH6Oo7Q/w3w03o2Txijz7GDvVboKfykzz/rYpu6mA7ef
fF0NmjNWG+Wf7G3sDAOipT8VzSz2Uci846j3sYd5/zngPEQa9ZjcFaqX7zu98w6WpU57w5jUL3qu
R49BbNkby0vj/agswUOUwN1xRj2jE9vr0wZLl/q2MA2W1FiJhi0Mu7w+GLkTf5tKRXvfum007dJB
bZ7hvk7OFmYjAKAZKUPlV2nIyhLgYrmpG3SQZC/hnZUpaXXrdlPT7tRez/Pt4BUGRFM1Hg7IxMen
xOMsti3CVt3oZjBADJnMqwRj5huLPf5qCXt4g9FsvdeKOtv3SUBwPE79J+zuQjiR3TgGp7xt+3DH
ulS+d/s5vMbstXV3FRXc/RjG4ze96kJOb4NLR95IqrbZciPGe0Oknt6pE7FEdKITV91UOCLfcFlE
q2Gw7Ouhy58zBYvpD4k7kPjNb+xd0R/4HrNnPhWKWgRHVRns/qM3Q2aybtxxclAUcvxePPuD5fKG
pnQjfiQODxioQ+iFsE4DFZGT0kd6D15TBpqxW2agYHSWXT69Qw+Vdjf6iITkBD2n0k7gaKn2dZ7J
IUg2rje61mOIziLpfUdjtrG26EDG3XYiPjt/p6p6jlsSjFEs+/NtOiu2txhIAInQS97FBALAJOo4
0VAPnjH/YX/Pmnnc5kXQOzeTmqh0oktVVa/HOaS1WwzoWA/6HC93JdYjjq+mVnsXJx4ad2IM9Mhr
IChCSfMTlQb7cUZOV26qjF7RlqyTDsFMH9bqiWGQGXdJn1nLL+MMX/OEcVTBpcMAXnAgqRB5/cZV
DROSWbOSKD4aF8niekDs2OHWOND/fJ7+K3wp7yTBv/3Hf/Pn57ICFwqj7s0f//GhzPnvv8Xv/PNn
Xv/GP27i56ZsYSb87U8dXsrbp/ylfftDrz6Zq6/fbvvUPb36w67o4m6+71+a+eGFVITu8i24D/GT
/9d//I+Xy6d8mKuXP357JvK6E58WxmXx2/pPp29//CY8i/7z549f/018/z9+85+ar0/fyvbtb7w8
td0fvymW9zskbk0Y+8HPwXcR7wfIgus/wdZAMs+bwaXBMvFwKMqmi7ik8Tv2Y5oNXU/XEPp4mF61
JXqFyz/hc0W+umVZMP9c1/ntx3d79Qr/95X+R9Hnd2VcdO0fv72VrCBUwXaJ3HlXOHhhkyusK34y
GcOjvy2I4FQ42mjXhC6EELjImt4tqRX0O3rd2YA+1BV7YqumGZsuQutNZFpYteW23pyjbm6/W8vA
fEb4kX0Pia7150QfK5jfTa75naGN34gzBVduK/sjRXRy09jZYhwuj/3fGp7/t7H3rnop3nfNy0t3
81T9PxiAiAD+bgQ+9G0b41UlB7MYsZdfWAcgg+h3VbURTmmGyyLhMprlANS8323+yhM2gC5hkBae
Lev4c7XfkZZ5mBExeFGmC6HXOv5M7XcGK31Nxp8JJM6I+jfGn/XaGsXEK0soiEwdTwPT05gIr8cf
jNEIswn45n4FiW7fF2psb8gja/rPk9nByx2WpIIbW9bZ0twBUS72Q+C6SULqMsb+d+i9KqR7kQGO
lKPISPPhiC8g1UI2d26JTrhR79PSKx+jMHZNv8mzBLAYwpS1KyM7sO/NyAqCvVLmSlRRUxRuY24K
Symndo+gAaXVRsVzo9lBE+4fGOgqtbmuqHdu0bTPBJYp812leMlZryZt2QytWqqbuQQZPXhhPaqb
wOytz1pvCDEBe37O8di0TMIHquwG/vEY+2kco+IYza4x4AkUierbsRO15HpY6YMSmnrLVxhwZVF1
bJRPKmeTzNzb7cyjyohmK5hkHjyA3v9pGK2Lxc+Lw796N4ByBi45vGhylV6/m1opBp1nhkoNIVrS
+PPYNGB1S+VdUfU38fbvL/fGGFKMBXw5GWva5T8qwNfXC+KwZciRUucnSrJQXQI+tHQOaSB9ZWPX
STHs4jq6otyZs+fFa7UPFPPtZxTTDIE5bqfxF0/gtWsR34iVFhENKmJVVNrGm2/UhsqShGGhxYjd
sVPcmgpd/B4oD0lWYozLwUnGCDgq81p7q5MpUlIAOeGvvsZF0Pm/gjssOnFhYqLgKwdtmQn7xj0J
+5J+UcTZygftzmz0GoAv71KI++gJom5UYUkrQQ0PSFPTqym0jReVrOUt2Zq67UMy0pcnIxxa75Eh
Tz/tkE1DRI5O6vbV8k2DT+A8gIeM0XtCAOfg2UK4VVkbVe9GdAp//5pfC5vEvTDRLbGsqBgAa5dw
up92HFJSoznurArTqtgtv3Cyd+AeREaW/GI8vVbJiguxu/LMgEQpi5zLcPvpQlZhBIyOIOehOVNn
b+oUk6DbBBNRZ1PkUzxvRguQ7xe393bScFWmDPZSwgNQM9/6eOXuWFeFHQWh7+phCIpKx4beULCF
JtEc//5R/uUOKRHExs09ukQpu+Lff7rDkOYMhy4EcX5gZ1O11YxUD47dDH36jEmCpV91/ThN3i9m
xWtvKR4sfpS0fXRRoQjn4jeXJVYWB98Wkbpv0ubdTFqb3uVBUvc+8SLto4Z2cd/ldvULf8W/PFku
a+MMB0inX+yjX9/toufjXGJ1yGXVZak3mjVON73rVr0fa6X5/PfPVkypV1NO+OxhSAndirKHFLvX
V3NAPYZlEb4bODf2x6apnEPQG8YBEN67azkX7HLbWM4RD/gXQwgzkb9cHO0MXE/NAbPGDfDNxWks
Yo9Wc6D38fGqCnSPHhqahxaqSfqUIZBuiQ4P+d4H14JOyigL04bQi0HJiMxIK4S7gW+2na1FmzJt
7PkOl++huJkHmCUbtUCo/K7GGXVkm0x1GIC+10PGR65DCNkh4AXn9zCcGjQpI/EVxNkh/JwfUPLZ
i68jOrDvlwDzrO8GGjVrPKrYDMwaGI6jLh/reFCGF/jfS/hxNMfB9fxkdpP0xhxj3bwly16r7wtS
E6dNqIelnWxGbGqcKzKV5lnfjNroBhvo5uV824alCSfFnepm3iPa0Jd+g1w41j+B3HX2cPLMMDeJ
uCD9KPsIideIYT6HizZtK4eMLdCmZQLWcgmZ2XJuLET7oQrpWqpOHynuqcpILbjqQugNt83gFskB
8mhuHvkM7Mn3EUbhHM1Trpx8haLfBdd6CD9qm2K3KYQIqq245S1CbjfJT4xcZwLgnixyVLtlyC12
9Ugh3MPHkyuwdjjD55Nxl2tTPZvfCRIqxuZYVzk+YNvSKLxZ3xVkk0TOpjeC2dQJVhjmAhp2rrgv
noJo8aPejOn8PbWtimY8QVpO9RV/gopOZ1TUNR3FCS/anacBnr9Q2XAydmakuy+k/mXFWTECahLc
zJNav6b3WuEUQQh1VG45W07jDvlLkqa+CbhVbvTELbJPpr6QKEK6bzme9d7OveMYjrkK7l8hc4pQ
xSq3tjrjYO8rhRe176MinqFCxFb1PQeH9B7CBgKGvSGjXks/tybEW/Z0QowyyF9QaW+oCmP9YS48
z7gaprkt98gAZpeBa8fW2e0syiMycaxw+jhXzXQM4cmne3LzwGYbLc2cDU5dyWidiT1pPsRqrnk7
hK+FCxyphOiJvrqFEkxUmLwyXEJwyTHTw6i1WAhctzjqEvtWFQSRVFsPm60FDUVoabtMcTDB72sn
tc6kH6bZaazYUhAKOR0kpfDshorl1DsHNCD54EAX7x+XqFjIl6qbRI1Ok0EGFqPW1fJpT8p3VplE
BWLSRCKuBRD8Se96Uz2XQzjYuT94Ador1NQZwYF+j2GJY2DChJvSNqTbTUydMZvJycA3Tdl0FT2M
cDMp8DDvXHvmofplhc3rV70JtfjEeyXc0Ay0Tt3mYZPqZ8B1alEs5KbkCwQN1d3js4HNZAUtpbhe
sPycb2B3AmxihaEM9SbVkXofoRIP0/VcOlp0cEc6CDd0ZcMYrU8cpv3NkOSV2+7GMSo7Qk/H3JxO
Vax2gfs1a8Kg/RgAhce6v+BeNaFWdcYOVaE7BV70sR3MOD7aZluN/TkXIYCnASd8I9wTo94hgECs
riACU3Po8tDk3KlVtllrsEj4SDbN7M95BBb8RJvUBbykjas+5k6v9lfoT8vppDRGF9woQdQ9mJh6
ms/oZ53sV3vhX6oZygzaowSD26TUq6ZYyX/agrXQUGJ3TILv0Rwa54TmyslyYuPf3XEdPtsisMBC
oWHRRHt9Fatf2gWjn+Y7LlgNnpFtjs53ooV3HkesCXe1kfXFvi29+ld5EW8rYJeMBgoLwCXdEeW5
qAV+uj8bD1EamV3wveYNDJuMHlF6aHQ1AV0to3E4EebVBZsOviPHlgDg0wWOnT///WYs9rtXmzFX
F1kN7IqwdLBIff0t0FjVAV0tsR9GAXX6oZrCJscLK3ON5qbm2IBMzxDUuF9sxa+rANvD4om8cM9h
VIPicEB5fWGUw7OuI8k+GgN0Zj+Iprk7uHqvPRTMnIh2iMWc1ZfBJjbTio1fFHiv6wCO5ipW3pSv
9HmwFqFmfn15RQ9tqMixs5+xiD9m9LLOIW5ht0HB/vmLMfYvrsV5X8e8muM90dBvroWIZDESTi97
kju865AN2J8sK72D+jvt/p3XKW5LozQFeBJGsAgV3hwsg4IAORyMnL2Ia9xgV9+e2rzEtMCpCSid
nOEXb/H18BHXwyMevxKXaorz6tus7wRPVg1itLdP4Y1BxCnbI21XRCIGRQ2t1F+Z3b4dNVxPHGFx
y2HcCv/tN68tsIehwxRzX6XwmVjCpz1BWMvG7IL2mlae5pd54G4V2yh/ceZ5c4a+3KqNbzT24xQb
kAbeRHv3JXV4pi8AGnjgROeUrXXazLi0XqlqVH9SUTOcUC561qZqGmsTJjkS26RO2nRrl4X2i/TK
v44p/HXFusHKZRD28qaOzXq8+WerVvYQrZ1oi7NgdhWWClpJ1eiq678fVa+PJZdbZ5e1LQ/QioXS
Nl4/dRpSOm4IYXhok8Y9JU3qgVMWja9XfbAx3EK1SSxUjF/c4r+4KlgsxxKHF27bltggflog8c2n
+DVMBTF51t2XuvC3sOd+CydMf58pbop5AXYGv5isbyLcuVkbTY+qazZuQx7Y8pvLuoVDLaJ78aF0
llQ90MAcKez1mQ6Ojh3V3iP7MAg32lL2yy7LqhxPmFl1MGhUmwTrzr9/9H95z0Ajpm7znUyOoXCT
3jyEfgiQalJVQZNWxk3VZw1B3z1eqbCq4u7ffeTsSBwBCfzGnx1E6M1ukBDi2+l9Wx/wWRiafZzm
NQkJ2rgx5zT/H87Oq8dxJNnCv4gATdK9UiJVJZVpu909L0Rbep+0v/5+7H24I6pQRC0WOzPYHXQo
mZmRYU6cc3RgNPnVQ/2Zv9WLsC4SUJ4f7hZF0Y1ZsSJv4ibsTiPY5Y+poY8f1LIbqwOKqopH7cba
s3j9+LLJtkr9n/oTF9pgFnfjR9QMwqGeGBCFYM3X2wINWCW1T6h311841F8hAig/FFD1Q+ihp+9f
39MbJ0bID3UJXnrdVJL+6z2dwHnkjRXK01yRdGa5RrkoqbpPuYArAOSURiu1phOaZtPO/mrXQdW6
bp3hJfJu5AdIwLevLiSHShQP03Aa+miBqUgunjsV7s92GSa43kTBtJfMDq5WJz5ciOMd0+7WCRiW
C0m0g9A2k+HHPtSZCH/9m9ycc44R8zJspbGW4pzNhjBXShQgW7TBG+ZvwTrVJ6Vbvg8INu08kTdf
H0uoYRgrD5At8J3XX99MmqKHLwYB1qSls1Lq6nmJOwltpql8k0rcPUwzy0tDXSl3TL+0SDRd1tI8
xukPXZuuRARn1ip5yvvCm2UOIAmMPPru8m1/vf49N/If7DT9K0Es4FJoUalObhwHclBTkmqjdkLF
GErLXINjVrbVqQS0cN/kFiP9epgfEC+Onphc0U5MFFoHR23RO11mK1jy5ouA/vkQqV15cDOteCyy
LP5dKtae17neEaIHHnMaKxa9VoqxePvrzyKLosGQA29nAjfeOVfACv2jKDn97JVd4Nmu7e5DsWJj
zQOQlj0lj615XCtEUKCi1udURfz82nw2OtOQ2+YSjJU93JfII783m+F7BkHNiQoCnTmET86wfezJ
b1w/cLwxq2HWLAh/CWa2ZG9m0U0ZbXs1sIVW/gLWMBbH2GYAB9ggVBgQcljDfxLaRZ9fPxvXQdtq
dw0Q6Zi6Lm1tqpzXC4aJCe2idlaDPnH0E0V3/Yjqu37KY2BYbjfm9/+DPSbjuNgry+DWvdezMVHs
oZRuhnZ3sRdnfAQELU7tkv5g6lvdca8vLY/z5EDzRetLszcXXDHqNu/RtQosUbnPpdkShcq4N72e
jJyymxWKnUf6RYur0JzAq7PMzQetpOEmYM/UYBRqdFTdRj/NlA19IxxSeJZFdXn9g177kf9uoO5Y
mqNb8K8SpFxvIDRacFwA7AlMkUQgkubhw8j/chys2fkfTBmIHGBMqAYl+GtTkFWSJ0G3FyxhGfvd
PCtMIlYTQL4QwdU3PQL/XRfekUkX3BeJ2WbnpAZjLazFWpCOk/mwDik9WA30a4iGDB/e+gl5ANer
R1zLQ7jt+xSjZQEhM9VAH1zbd2M3g+opbD5nXWO/KXpeV2WZZNg4fVAkXPXN6YAykUk3aB+DzOpq
3xS9gLA7dQ7xSPaimnHl41+y4O3ro36y7hxbRBp2vW+9FY/q4Eg1cKrEdplIEtWnSYxGfk9cVOxp
rNy6UAt1F6hE16aQyuN2bU13+2yI4TMPElvpm2etspvZAzfhpMhMt4xyHfNYB3dGFdSZP4GAnYxk
Z8G3zpR60drnZr3gLcxNAGFmECOCldACfVE62nPFdCjrvA4a/t1DndqWLxbIFF7/yi8ZJaXH2UCb
TStz83TYS17o5ojRxrITxnw1+z6i7YDEj61ROprNY9HP7ZuvpOXYXHwSbv5EIrnrj83H7dGDnIwg
Sa2vg5ozzT2XSMcXTvf89uWtgRLHl34JGcG1JaVLpt5QKiNQGR9iQDhHf1aDNG7Js+U0KC5AV6U2
j68bvXVudN4MAhaQONq6yGujCfgBhgE6g9dpjo/SqgpKxUt21+WN6b9uav1S/1/8+nszqe7QUDAd
Gpo3Ui6JQTVXsWZtRYvqhzhRDCj2kvEhnJT4Qw7gbcfeC0vjhBrUD2xazYSB10srrGpQxhR7TPoZ
UArK6Z2Ii19ZM8m711e2/knblZHI0gMmonLNrdumdwRTVA+5WO0m8qval4WEiqdMd172WzO2SgpD
/wAFMeBUm8TNRdtiastICzo1FjNdE2qJB73SjS+vL+f2nq26Yaibrt4MzNfmyMdoLsgYudvA6cyS
ormZfVGapnxIGNALaik+N1MJ79XrRm+dGlU7YDyC8hY3XGyMOpCaKl0qtEDNHQ4i3i9ARqr5pcZF
jRzG0PpUT4cgdZu9KtftuVzxQSYIRDrdtr11K5A0yRwtDS0YxKgEZWP8cehKPMDc820JG+v4+jpf
skbxm66oBeoN9319KkuSFS2iDRVAIdiQ5tkAXyWSzgcDCeMzHG/M2b/N4lqiFPBFUs2j/ksSfm0x
RFekKqJF0pODtXxwtd+9bp8nqw49et/jG6MKrFmUDblzlCsdsQXblFoxuJXqSp/BBxVNj1E9Kci7
5F6RO2m5c2i2H/OvMcJr2FgQFyXzul6aSX5cxRJjda/HJx2KkmNW9M15QWjpoMLSunPR15f13xf9
rz0eA3gCXMKZbQHWgXge3XEh6VlI876MapCdyHMy/A6d5QV73WO4tOG9Du/BV/6peaNLW+2jOe1w
fpBYo6pyvd4uI14bU0X6EoGDA9X6NJhpKq/Er8vOqdl6TwoDgNn4L0HU6gM2te2JGQNAF0btjzCQ
fBvSvEamqem79GwldbbDOP6SMUbkeWUpuwFp33g2xGl6Q0sEsVldppfQyRh8rWjLQohbv31d1DjX
+ocJXI+/XX/CyQh70Vii9hfk6Vovd6NB9ZSw6ug8jk35z+t374WFER1w+UiQVmubDct6KwR9xt2L
6OMHpGbOf7LGhSErLsXH101tvTYbRnEBxA5iogb3fbOw1AZd3AAh94sQrVOrs+7JZ4RvWSBW+9lI
D3W9VDvnccOgTjePEhKFDx53QhFejY3RxDHoiiOT5tu1W75TTI6Jt04z3i3wHJ/DTNMutt6HAbA7
NTxQH5z93nSVoDOn8kArQf0IlUQbDHIqITsW9E/yKl52vMQLX8aieQFKizAAZN5mEyY3kyU8BdJn
srMMymlx80PDiIofUS28YyIuCdqaUc23muWPYxsoclD2ooWxedEk+GMDsMroA9iYgRuCaxStaRyA
jcGSCYWx2Wh72uQ35221uSId2RdKXttwLowmZYqzavTFnGd/EqN3g851rfuqVru3Hu3VFK0CYN/Y
gvzp+iIZaV/F5pyM/ogKjJcXUNKmQ94wxWlnO5Hx+iZeuV1MUV7gyqqIAOIirk0ly9IsjWWNficU
8ZTaLcOFaji+9QKtVlCF4JmkkAfm7dpKbMxS13t7pXpphvOkZ00AC757nBEVOcSZGj52SrOXOd6c
zdXo2nURFiEXueu1UcOUvdEwteLrjW4cXXNpvAbg0Pu4TkJPy0YryPu+fKsPXL36iuwz0HNcQdDX
RpMQenIt7Se/T+PoKIC7n/FKs6/pRRO80SutpoDAotxLGKJtS/96Pcuydygrj/ps/ELCfSoOKTN6
h6lO5KdKqNMpJEX+8brVF67BX0gm2DdKfQiIXi8QCeAYhlRt9BNz+GP0zOz24Ggo9Il5p/z1siUQ
mioynERXm/0TBePfDKxw4RI1ulssBdfCiPWxoDe540+2ETKz0yzq/01tLpwdxkooynn0HSerH1KG
tmtvqMPuYCFnAjQtjN8pAyNcSluNO3HPrZ9fbSPUQtmUw0qN5fqDtqmT2HW/QJUrXUh0iJTvGfuK
3+X2NAFwZlgJarikMz9UFpNKnuXM7jt1CKdntWu7C1Wa9H6GrImJawaYkPoGdkFarSo7n+gFR0Gn
mucPYRkS6C1UNiSRdQUVT4R95B8NEeBPAwo0O35iXevGG1FGJhMj24PBbx13+XendLHyVZubLe8G
OzvXZFGIXobGgzPEhq9Ns7ZT9rgJOvn2tIMtqh7kDPoW0AC8q8a7DthrhB50EhiF0YskwJloCAf1
XYD/iA7dyPBBDuvr6fW79IKHwjyZNAEaoBVj43x7aPXQiQZU16Bj+Kg12qCeOsT1Hu0KWk3PqfL+
WZrSFDtSOS9+ZvQkwOusrbutZ1zn1aFD4sjlgIKOZNfOpZO2foTQoEUCHkal19f5whm3AOZw6niv
VzX3jf9HhQGSU0sb/JoJTngjOiv9TdXV/MRkxgTTVg5B9gwe+NeQjgNccEnUHBVVNL+rWcs6T41r
yZhHmEt/UKcERj6qKcfImZzvr//QW5fDYSB3pAxGG4eS6vX566oBQn3BjK8+kKvWS1Zrvgl1uAYV
kWOEO6H57TasAQV9TIpSKOQYGwfHZTOsGrydb2TqwKh1vHxjVgQvE0qG/0NFe7NDXa8UXWLqtwga
qxt7Wp0v+bA4gy+45FDLEF7V37o+dYG5sEPV283Za9ZPSkCACEjs+mPCVDs3PQJ0flcn0FQQ635R
IyDfiAqn6eH1jbv1TozNUTdFGVswJ7RFkQDmm9Hmy2c/jvvutz4IA9SyPX553coGUsEdJc9A8FtQ
KsIaI3HXS+rE2I5Wssz+wHN17GwZf9VaFUKOnCD5T2N0tvKoMTMfInoQqb+jBbImPi8N+dd/yM05
JbIxVlwU4qnkJNuobaWBMSrigkALu/gI1bm8q+IQylkSTv91UzeHVIBpAKnEfA+zXGAbrpcMKBgS
THxQkM7pcD85Zf8hEa3NLGmbHtNFTXZOzY1LJqhB1Ya/8JEZ89kEUKRTEM4wHBhMoYoaVBJZH1TY
OP9EgnkUr2IQbPJKppzmc9Qzgn3HlPVeUnMTDazWURLDZbmuSf51vWSBopWRZ2hXRWXcfEPbbnxS
ydi/qh2MfegLpdGx61WLcQ292TlhtxtL8Y/j+3fmjmrnJp+y47EXoTXrAc2VdbrJdDufGU94totZ
uDtb+5Ix1rimqRQhXHtzms1arRENYZ2M+ioXJqG78djknW1+hZNDdXYenZvHjq+KFCKaTpQ+EAja
vAH1KiEqFlSGh0kpj7BuKR/Yvz/FHEHmyjjfXT5q/fH1w/vCYcKSrgNHXF/Z7X2FOkQxxSiNgMJT
AjHrPF0gr6+PlWbUH416bAM1yvLHgRE2L1f16vfr5m8/MOulPrEiQ4G3Ce36IMX0xKNUy4HBFM14
N6vNdFIAZwfUfbqd8Oz2mq44HK4MiSnv17YiX4reYFxCNwKXCN2Lkzr9bkGR/pBNTfgYF6gavXlp
+HVCVkpmvCXu5qDGzdwTn47MGFY0pJvWKn0Rd4pX0HzY2cQXviJNOaJLB78AomZjqqhq6aJ2K4KV
w/6cUYC8Jzfo7oYZ4ozXV3XzFdccGOQEcfgKJHbWn/IvpJ4skbg3GOYLkhGAphdFNtqAJezGcG2/
D9NseOvSsId2rAsEFJgLz9fGnq0n0l6kFlBaCD+rgMeOAOTL7ija1gh3tuzGrWGMQ+iQlvI+UI2/
NqbYhai6NNUCCInmj3kDDbBV0NGEDruG0yKTn8kdaFlXy7LzOt9cfZwoD4gw8euMSVoby0WPXin8
t3RXLKN+qCEpvViVbZ5wCJZvQfp1lCbDo6/v5e1jba5oe2Io4k0NoNj6q/69mUrt2gvCioGWtdE7
DQJc5B4R99As1JEQ5FF9SH0nb9BEFfRqZZ7b0tl7Sm7OLr+BXIHONb+AWuV64P71G9RyjBTFqtlg
hFf8RkVHtTOh3MrjcK8nt/rPq9wJU7a+phMm39gxNs6m7hU9bBntCPTQzR7HaY4ucL0nO1/1ha0k
luNurNVJEE+bE6tMbulYMHEHTRWLIE7CFFLkNg5W0e1LZBXiAnR7ryX+0lf822IBRusYFJCuv6LV
20tiO+zkxE4jzIqsKUiOBOQoQy+vn5oXPADX3rZAUpCokBxdm3LCQnU7KuZEVql6bBRDgcQ87Y5J
3SQPSqTvNYlf+p4AYIjLAI1avMXX9lAMW6juqFrQVpn+DIUNdfMSqTAApO7BCKvJ660sDV5f5Ivf
k74c6QB3g/nMa6OFPltpw7wAFPJqunJmtV6sK64Pk3i8Y+qF70k2r+NUCeXwcxuPCrR30oc21gMz
V9BcqHPCDA8ci/uNoURxjEy73alovvBFsYg5jf/QFthENQWaImjyEGeMUbSKEqQLIGDULBm1ax/0
Of5nJhy6e/MHJS2gFE0rkIdq27yK7WaxenYZP44kuzUIaCJtJ/ZQue1Or5t6wYuzLipflGIILbYg
v1qdhJ65oRoYTDwGkMFBEISoytGoc1K6ulgCJANqP4Q8dedqvOBgGPxYXxCQQITnm60UrTOXSV+o
gYY07jGyl+Yhcp3lfzgwZMTkWoL4AnzI9dl0e0da0FaqQVpHgH6aaTnA3ls863HH8Loi9+pvL9wF
ssa1+ENkwaI2q4KFTUb9jG+J1jNjzeALwlUJDhjAr9d37kVLtJFATPAmEctcr6yYKh3au0oNag2t
r+/jXPTW+6mb4wWqa0PZCbdvLx45Gy8Pb8/a2NxiFZel1Y3MxUfXJHiBItzMRyGNyYc5yc9qTt/s
ratbORko3lnrxDdV9+vVSZrecB6UIuhj1bxDxUkLYn1p/rEglvrwuqnbGw7VL0kSiKG1IbOtmCKa
IptKyagNRmFoNh5PTxb9mCyxFEdzHqICtSEbPKE9JJl2/7rtzfTMWqbjfQWOCbyfoh0Njet1kmEz
05n0AgyosMunGiWr9qeFwj1seRFyxc0JYoQ0CkzJfOmT1epZVhwm6L2GT7XDQPOdPtrmXiHxhc0m
ZaQHt0ItVBKB6x9lajbUYuFgBlEG1p8XxNHPsF07AaOyzcEmD9mJ6G690F8HSw+OmA5czubW5EgW
UdQqXdo4VRb085B8hdixvKdytSouKdAUG2GIzMxQ7bj326UCbyKOpQXHFBP5+fVSQXnh4UFyBgr1
2Y+NznD6AQKyDGIWe1h8COLcfMfl/g1qrkMrNtugW08asl6qzZMS29Ioyh4GZz1GMsIzIxPd+gZg
HgJy9fdlMKZLgb6ul5il9aBOAIGboa5O1TKNn4TdTH7hLvrOJXjpO6yznmvKR+q+5R0ZmMg2Eqsi
EBNVfIGmuvezuS0vcVUtT7Xp7JRlbp0XifuaYFoaO06/8Pqzs5lOrTG/GhhZXCJZ2FVMInexVQWD
5kZ7CImNlvt6ywDT4JRhryZ3hwz52hyyX6vEMA8qvEbtUTj15Fldr3+YVvZ7qxvkEYZcprqLvPih
xOpXSCXsAzq9k29WVrWz/7cPH7+ArAXXTYeb2PD6xxQZIMVea3WaAYU8IR0+ZwcGpOJq51Ldbil2
OGI8DbTSiUmu7aBPMAx5TPEnKef4U6HaycXKUR0sQNtB+en8eN2VvbAsuucUuQnowbOvrE//zk26
zCqjGOrwIJv4xlAdmE8IsKvvXrfywsFhNTwLa0a9DghfW6kdGdULBbugylPxSU5xXnhuNo4XCNJ7
/c3ZCU2NtdYCdBcozxbEMzfZTBIcUj5DCP57rLjmd0Z1ouU+GXql82tTTsopaSF42Nm6F1ZJFxZ3
SKVnjQI310OiSEtXUl8zoqW/mLFoE0/p+uaA0JD6+fUv+sIx+dvxJddhidyR6y/qaJQJJjHwAs1x
cY7xXHBqQhxALBz7MfIjOzDdF+0RR4N8gBSEJv61vc6xEJmjCB1YaNjf5amTn23K2/dOk4mjPo/C
/x/WR9pOFLgOV7sbe0S0rdXKGd3mIrV8VwdmWmWhfcjWPGwOLbnzotw6G6IILjfBC7Md0ORsjqiR
IeDgNA4Fpnax26Aupf1RSVaC6iZcuTmdztY8oBEi8lAQ7eOjnXfuCd3U0Vehez6Avt1zOTfniZ8E
BByHy6mieLCJFRegkq0JJDkoyf5o8uqzX04gCBABz45v/NyYWle9glLBh21rUHHaLgkYFBHQFqyf
orqfTvEyxb5MAfkPTILvHKcbt4M9Ks5rudLC/2xdu4nSKExqhoCEtWUQrytownrLrMm9EuWNIUBJ
eAM+Hw02QqBNljuhEGohkF2dYBeMPrKV5hlwfbwziXhrhXiANup67VUKBhunDVWHDia5M1GpVIzC
T7JU1yOU6fKpc3a8282hsNfpdEZzeCYY+XM2TgY+byGnSjqnkKGcnzRFrDsUauF0ytTxzfBPbNH/
o9e/wnXcLZ1CvlKnVkbjnJJM0PNQW3mE0wd5Z0NeclUJn14/hLdfkcSSqILGOn0XirDXPmbI+iyz
WiipBToNvmEsywUdBeXudSt/24D/DuTI9FY4/t9hMVBr280aLBs0aSWr46iMGgTuWpuX7T0Dur11
dFPkGwdv6E17fOS28El15hHCE6222DiDqbfg5nUz3cWzdzYM8m2Zy0Oe0dj3IvK4NtBAkP/T9Gbx
O66jFgWFxXmGPMp4Z4aZyAkZ8/kzKMz+EqI+/3GceqmiSF462oF5dR169jQyf6aTrPsD06rq4+So
0/d41KEtbKjZXmRKge1o63MWe0WruwvUxwZeCVFS6MBLew4Nz7JbFU07nWkDV2fy8EmtBolUVW0b
SNHnmfXLNTrGY3UkUj+htT1+LxBNpbtuU7F4iDoBSw8uoZF3oSmjp6obRhn0BWqrgWU2yXIE+1RU
TPpFqFJGmZravjXqkfbOaesOQvMKsfuewowfwsAC35M5LeMvCOlXMuqJ2wimzYD0/DC3ZlaIA0Jy
WX7MRToV9bkvR4bhU2syOwRpTcReDE86URuWR93N+uK57NCa9KM2MsPfhpj61CcQgIwxUROjuJc1
CuMHJy4arTugbN82fDzRk9ETHiZNAB28W7ie6tArVQK3i9PpvirlNP0u6sZsqIZB/+1riI/MX4bQ
RtsHLSO3dU+dMjDrtHMWOdFXR5GaA3cMSIRJT5mS4/WJp9WwaHU8RH4SoauQ1kIeC4AGqDFEYgl6
0l4vqpaEMc4S/TjphDv2t686ATYBGRcCZ0JVfptED0tXzUzLpqhQT9VZ2t33cIAgxnKUJrD1Sn7a
We7WHjA8fBaPzDq7TVdss15TD+N8gQXrHBlFHQajqxdtsEytDslmySTUcYmLZLwXeq2b93bXONKH
YUq/TIvauwjgmLp5skWaLCgeNmoI12arOl7RCLh+oi5xsn+qLkZvEUDUpD5WvZqFHwEMMO5jQJjZ
PM1ThCK9NIzGg/2JvyrcgvcF2Nvhi4xsrfL1ZtTl0bIzMnnTyCYbNlpLQmNVjFr4XAxVBas82oCZ
N9oRkQldhbL91gFesSEYUGJaiAyPfap1Bs+fM7DQD5oCzbnHI2j/UIdkED5iuGn55MJOYJxGqcba
nZ7q2R9NpJmJrG5DyuPhL1L33Wjr9YcuHaJv7FRhHTSY5h5TrUuGR9tUFn8cG5l8HCGdUi/81in5
kaH0Jf4TpUq0PMhl7oxTaDR2BTFAYQPQKzPGZZmCB7w8aV03vksmiExPs+LCU43UmvHoVtqc/DIW
tzyRY4f9MaMp4grfpEmleCmEW5QRLJPhP8/S0radj1nSFvrXBnX2qb4bkziu7xxIWBM4L9NIA9wD
D5f0khE5h7NOrqgchxY6/3fGnKrTR6jxtF+SMEu7kHNrEYw9tRtxPfW8gJofbruDaC1n+Pr6SSSV
2lw9Ghe0hVZ0JsSyFN438V4XJyNFGKc6Q22iNd2h4XbYAcOvXHi4xyu4L9CRdNsAngjrUz6F0x83
wi28q8uQRz2rAJZ6XasDRJKUW/q7xS6TH6pTxk9RxRPuF0gHDgdD02vhJ1yIyEBNWGXKFBq9WUdc
KtbLZ874CH14oUJaWs+LJtkvtareDUo01u+B5SpFsCqqVb6KmjiE5E1ptCoMWvCDPQytrWWenFXI
Ow5qjNhuUDEVmT0qRZokftkUzgAjKexvzhcxd2L5ZimLY37V27z6sRK8wx8H4U137yDCEEGOpxrQ
qeEP9PzJnSH3+53MIUrvQW916fwkrbzSznOfIa9TLjqKdXHuwjJFv99AJAMYWfcPrTb7MOd1CFFZ
XLvynC6xWRf4M3MGDxM2TXJMFlRRPS1OozBIKY09Cb1yO/j+yjL8ZqFpZXmlQGT6Puntag4Qy5vn
xzCPajBSHEZ5CBMjPYddq/S8nIXZze+h7UIlRkeIxQ7MhIEDZC+F/r5FNf4OeDEE80CvevUeJWAn
RDfTdN8rZhE7mee009jxSOrtDF11a8v0c6bb+telLcIe5s+W2wclitLE7bHIZaEeVSNR5mOY1xkq
ZpVjIlIR1nFlHTqdVw7B8Uo4K2UQyvJgDIZ6GD0rrhL1WS3hpPppL4ay3KWzURW+RA5jVD1AC2n+
npDF/A+KlF2GfLK2HJVSS52zmTrRzzbPtQ91Hw3aPZ9fRbkVmsavkvsT3RlA1ehkAtRtlCOa3frJ
UNPU9karYlIc/ivja9gZCUJxYZ8ceTqN5pR00M99LxNmlZ47mELm77XbGWyTpk/505TFeeIx6zB9
inrHTg+6Kscj6FP6pHLIy7uogtLqOI91xDkOUXNl2hg2L93LYYHNP5fKHP4jlFoaz4nUFjY8HdU4
sLq6uDNHZdY/2Us6Jw8dzEfUceqhSj6FRlek+mnMGdi6d1tOf++1iTTa5kg9Jit8FOHK+ROEjeZv
wf+poBGwAJD0DCg989lz00x2pzLimbuLGg19HX8WbScOaVov6XcbrU3xZQxDoRCWW1AVXGJHScU5
RgXHDkotMx5axe7AZ9RAJR9jt7GNyxIqhXbMZVoPdInhzkQTyJlcX0cLIv9FP2twL/xZJmFqaPS1
r9qNfepRgIUhMEriyfCHSEmWAxLMwkVwvOvqfwYNDja/6yz9J6oVuvFzqOukO8bFIqP3Sm+0/0EV
lHGG0pqM+TSPuqgObh0nl76fsvmxZfBmoiDE6+LnUlPuqTEohH3DQPTs9Y3r9qk3Q9wZqCvqfTpY
aEV9Zf4orx7Tseg/NyWk1H+IvlAdMRhcq88Q041IxKeq9itS43RvCv7vCM6/YxxqBWBMqdfa5JXa
DVZ8tGbEbhDOONOyTVUaqXVVHZ2BuORi10bqPIEEhCdyiBLnrOjkT7PXzrq9HLTezkLdM1AKtt9n
Q7cUXoaUy/ApTS0nBZdlQto0oZ6jI3HGubX4p/qpzSk37+Rcf8URrtdAHk4WREWSvJWO93WcJsiE
MhRvl7OjdRGjd0bV5/ewu7ntEXbvjHC1gno9LyvnsyjNpvCbwq7td46YDSLwiQ7Fg1JGibqmFJpo
vApYTfiB5CZlGCeKdAOir7IwfGhCKu1Ll8n0LKpaMz+ieii+OKbUpKcl0FLeW3Vf7IGy/hIhXS9P
Z9qbEvKKsl97YNfLcyUIw78qxmgwTXWQl6r62FtksLVsy+d0VjPXl6JPEw/95DAGldt9axETMxCl
juVZceZvgv7Lb8BTK6l/MQ+fRT/8csJR35sQvHm2qVGAINPXAed16GiTIwraj63dzeOZczXXozfV
XVp5UVrTmfWmLEm7g5Ok6pOtjlMVAK4z38r/AaswXN9rm5fGJJn4GuP+C80h+pjOYGipZ0nv7TON
Juk3QIYh4Uxx+FNUEDm+HqzcRM0AkYlVQHQYhM83Bc1U9PqgNJ16Vjjm+UlbwnnxMptu8+SlZqdp
KM+2ivLxdat/J0mvTwXoUgInneYhA29bBGQ0A5uJp9o8Z2Rc5XunXSDSP1Dra38aehxbT2Y7LCFk
T8BofKVvi+mEFC0BgZgUc3nnTjAdemgCL39QJ11MBFPKQfZeaML+elqUsPsxjqivjZ4cR9WGYEFz
HoRrN/qxGPp+yHaaF2tucbWcFdxPV/+/JWjy/+t96/MIhlZjcs5R54z3NQHRM3Vx96FtJvt3347K
gX+h3Cuh3FqlKEqN1mCodW3UbzyHa/RNqPeUY+vcTs1TixjBeFeN9uC8Q2grjz9lriGdB0eDs3gv
xl1XdL1i3C5GWQapJRqT1ysu6SdTFaqLS5ep7oMzOlDmSmZZovcJzdN3zJwjHZc2hug8DRp3/TnO
oMgMRDSHcHi1ULre4YGTpzlNh7b05qY189NU6PnXKdKZGUApCKA6+U35p2ONBjSG6IXvjMGtfZXr
RYC+pfzE8CNpvLYlcYu6Lu51tVTOttUHs5tE30dTzr+5COY73sLIn7W4f4Zf0/w9o7q4U9j7O32x
Mb8Si63ZApcBloPrb6gPSV1CDZ1dUK9ttGPsRuNDLhuLOg2hR3GcEoRYvcmIRfPRpnzZ8PKb3Ts4
wc3pENZZYX8zIrOKfN0mwA0Pw1KExQ+n6JPH2Q6dKsgWUs5DNVV2NyHmW46Kn/NKtLMnekeX70Y3
Nh9WEa3JmwTs/Qw/1LD3o2Nci1/CVASZKIq6UxBJzZI+bOBxdKGD5OqXftZHx5u7rFa+1ZJUOb0X
xmg5B4pVrhp7piYZJ1XjsFNPr/uOG9gdBcOVp8GgEUJjmL9df7ZyXEAzmGp6Ga1oWjzDneVZ65bx
iYp2daIOkF5cetWeqkW/6snRzsygyO+v/4jtyVmBaSTxMKIygQCaaPMb3KpOotDqh0vZ0pm5z0Mc
qccd19DgGAaqmoaRWupRaO1oBIqJxPtFJJWaB2/+GbSLGe8CY8WQ6vYETcsyak6Orlxmz63hj5Y9
wXGtogKGuh66N7GTSN+MMuVxmIrcm4e82jnEf8sq/z7EfAlAlyplF1o3YBA3X6J1Y4pxSdxcUG2I
nNM60b943eBAf7nIHtWKJJyG5oEUq/0hGunoUNaL6imTU98uHizPECfkEVQG9SCVLujbZGiPrdZY
mfSkqs/yzhnUPg2YT+0eqkUtp+8he+yeB3SaL6UIIctR7Lw+d27UwiXvtE1tBbAVK6cQ0vy3EdOx
TpCPYIZYKM87fZNNaj/SmVsiWLkvimP9nFRHGY5pnH2JG1mLw+ube9M2Wm1RP6D7zv4CONvYSlPp
5KiyVJdhVH5OzCkJL8wLRGOGZk5OdU9V1Etaw66CtpTF5zGM0VVPiv4bFbnhHoza7t3bRgs4ehXd
A47+36n4LbEAEqrT2M5pe1F0grKDlEPkQcbcyINqUsI86F2y7I1O/sWVXp8w+gR8BOb1VuexjRVw
J5Y6NbK/wMHmkBWZeW3cDZXeDXdjJiGCFFVTDMmlU5VI+TgzY1Y/N8gzIL2Wy/zrElOg+upS6HhO
Yhei6tLN2wuZnW5TGm21/hc85+MU2NaSh6iEjsTDixXZybHMstT6NiDQwZtllMloPjGRkY3v4Zjg
0SWvlV8VUSVKGjTQ4lSHYcBVU7gRk/MES0sT+TsnYhuh8v0BP4GGWUnGiOM3J6IeQ0WU0VBdoAiU
T3NsqhGgjK7O7zQ6hg7kVZkWHVuzaxZUfGT9k2GEyQm0NB2Rru04pGeottVjwtQvKqqpFf8nr6Nq
vpsWTUmP9awb9wOiW7tQ6TUU2ewhMxIkOu7a8cFlXvtsWdKQj8eqvdg2J/i5q3jZH5OY6rCmwRd7
QRfFfFKX1gxPip6b8bMyiKw79IaVwVuMxoz9ZedTrhY3v4jO58psyTX+P8rOazdupGvXV1QAczgl
2UHdrWRbsq0TwvZ4mGMVWSSvfj9t7INP0sDCfzIYYAZgi6yw1nrT1SH59S+yRmMNKtgJHJ12f168
GUrjtNgPptndT0OQP2gdpg90GdbN6LqkTxpYcfVXZunyNRvhMP4fC3E+LWp8hBXQO6+Mujefdsmb
VOupts+SQTLzns3TkW+228EZwN83A1j4gye+u0hhwVxprB4stys5+C2hu5vm2kyFQSqpnrMx1r3f
LrGtmsJI+JhN30ajoy35ySQ6V+2CjjFrIpgZwYEh+dX94Iu8P1v48/kRHh+FpuDtr9G+k2ZG741n
V/pecUO0MMGnRubM3k8/00WfSEIxxM3fl8Gfw+P1MkCafXUtASfBnOmdxr2sCKOwe3VuGXXbt+QF
pFj7zyXUV0CDIn3oK0fICKJU08RpvXm/ej6TvsDOye9CsTHQJqVleMYLPa9IMJnz/YSThnEylrAW
B3ay7KIub1Z97u16fiG0uqx3xSrEPl0ru/0A5nzHHuSbWle5FWpRvu07I7KqrDGpFIHizqgr+UWF
g3lf1t4go4WoozKq0pLYSYTf8/3Ykrr7aCttTVDbrDJ/ppZsP6gP3hVKNAcc21djISx+yCJ6vc2c
DN8iPIurS8VbHiuqga3aYlyFpQ0SopjrRH3md89WQRBJQriOCRIgtsb+gIPxpyp89aHdP+owuusr
IAVV5fUPke4YbrhQlUTBOsuAbX+npf7WuZ0VXiM2K8DL1R+Vcywk/WrUSrDcZGtNdVmdbFJnHYzK
zRP4UnlqxnDiAqOOxBSaoxl3dmMEv3GYXJjUZ2l38XuCI+ifM2xCvXRex3/+vmzfb124mKgmAfiu
4UdINF//NQRpDIbd1fZFdL7oPlVy0veGTaTFOWx6O+jjPvXNuxB9Xw03FD9ipvFb02DR4i7/P/Tw
VSTn/0a0/RG5vXq1/JirBsWEl4487K07qzGHYMyTdM6AVA7eMKTTkp5joBG7cmQD3N2/lFjo5GZS
Ah64kS2rei7IadajlNFA+A+GTybhstGmvOwbxR/XmpyzwN0Xdl7ayeyq6kwO+BJ8skD0YuI4PGFE
2qwbcVZpO3wnd7n7JBTALCZSoRovIi2MuotSa21IIRor+/NSqEZGpJwvxDaRg3uvyPQRh3oqCa1l
OjmeghxQaAdUnKmY6HW72iE6LrxvjZzWdo8H1nIL7N12B1XNQ7aHPdgvTxZj2Gc1A7gnCmDvlyD4
2b900snNuJRd8Cso8Jk4Nc04/9OkK1cI7G3UcrhE2c2hw2p3OXi+6M9154Lmq4bge0mq2nAEbamt
xE8JRLhmv6EhvPSeLylxJG3t3qvdNTyLq5X9QQ++eVP1YUf00OTM6wd1h/VuF3Nl24gCsHliR4Jr
vV5ujbG6MF1EfrHGXpU3WpVtb9JgwaSKsHkqb3IScIvTROtfiohhRW710Tj6C6b7vqI0m6v0AgVI
WbsuUF0pQWHa9Pe8VXK+xTrRX58MUQfjT5rdSe03Mgn7GxgK1Wdij8z2wHc2qMpcb9wqco+J7IkW
UQJCkhSTWoSrSad2o5RstYDoKSssYU/8fce9q7wgFREe8EcXwUj97T0x4Q0xZCoMz75u9O8essmB
vHuwHNNJHwwB4SSabU1s4JK34Qdn6B+q7esNBgudITFnOuN0Us9ev/7QX4mCarzgrJs05T5RJA3J
GI+D9qefd2X2RINW+4zYQ/NH5iu3eJLUxd5PN9CE8xUMNufYE5b5g3mGUmOEo9J6b+vMn82TWVZr
+USjgw9wVAdYmS+Ec/fimZW1Mf500ya7S4fcKBKQ1QAF7zbOel84QxU+Z2Ye3gfpZstYDezMkfgV
pu4C9KK7g0XRYUa5jMPPxVw6UKy/f5I/7/zNa0Hygh4fytLVVPXNa9lwv7S83nDPy0S2APU6UF94
Z7rDtFuabZB72x/mg9uUxMXkrmi+OYIN3kWQJYatZ6Iry/D3MOZecTLyvCiiFnME8T0cB1CPsiFC
au/TAliJ2Q8G0c8NkUrTp2UMBiV2HYg6F2lrIRWNzKbmznCD0hkOzngN2Ez1EnovbkOm02dzWILu
NqjIlkx8WUq+oBusoM9LWTg3oy3a4TNMxdZ+qOAwzReFNRWpBfmy9TFp5au7g2PSFTpqestMrCnY
2sPYXk2UQIF5rY4/+49jQzN0F/pV+alt/SGdosVbMVsKZD+kXzuyoa+2euugsTAIKqf85qU23Ztk
54gnNTjb2VYtAW0RR1t4JDCUH0seFmloEUbf479FUQUgdX0hsue/f0f77SwRHwoKFcBEKgWI929p
Z0VtQJudJvNc97JosMQZgx9UXRn5mhIr1V8m5oN5pMx020FzWovdivJA72afDZBMxEJlYzSmq7Ru
13GuzPvRJ2fksRyV/ZRB9rzOhRtm2C9d4c7+5yyvuB9cQw82V9GWz996Wfv5ryHHp7K9tiDhLkQN
HMahKrmygmxbPodDYxZMmctm3+dUUB9wZf7jdOE3IWrxcAkinPJaG//P3B+iTlAHTbiePZEG8oSD
4fRgC8eebtlzlnF2xhmGSDhPhbwtlbEVH6kSr/XCm62E5S5F2jVaAMbvm62kwR7RLM/mefIMmd1W
yshuR2dSRMLXqZHvVkK2mjMkoW3c//3rv38yVcN1pEINAQb2tu+xtQaplmN5wdweUlQ9jvFYretT
KS1pxXXoL4kAFnj4+1PfwVJ/Juc+/RbcKBbe2xQF5RqjraY0OJtZM4+U9oTFZ8cUTw+cUWzddt+m
AdptrG3dVzEjUuFyIgph7htDWYFM6mmV+jys5XII0JQ5kbFl5fzY9m1t3bBuSXaHvtKq7P/+vpAG
QZ288tBpk65L6X+WimFWAUnrszjXSxGYB9BCo4n8DenPp86FKyw9d342p6tW8O+v7LoGXy8ReJMY
IkFF/YNTXv/7/zy40deR7LTlF7C5XidI+Kajg5mtd4D8vx1VtZhf//7E9zU7ElIeiK0q4/H3VW7b
jFdjqzK/DF3hTP+Es7ZeEEsE8wE7lKxHGIwRJDdPSlBdFDKziYGHIHvRq5euZorTQhzIIQRvkeaG
zk5VVZjrYcs6d0mcErkcuH1YPK+i18WdmwWdf5wGZ/won+fau795dTiMscpAFfnnW+8EtAvdIlRZ
XIIc57Yvmw2B5MmYMoh7EcWvO3+U1fb+PIGTwZSSN2fQdZlvkIVsmachLws2FeYwzp7PpJ1kpnZO
Hyijg+I+MFKzj6SS+c8JuZN8/PuX+4+1gsE5ido4ujARfWskS7Pll3Asw/NAlPRpSTeP7+NXxuNk
Wu6tVafb/EF99oew/vodYzDIxehecVcggjd/shOEBAwZRHjO2vSZOhPzND8Wc4OFmTC6cfhWZ6qQ
cbWMBZQh8CoVE8WZBw+6J8ZyT9m+jhWdIHS7z828wvuwjLXxPppm/seadqFWQuNmlIqWw30zLzeE
9vvQG7PLEKYU3NEq5mr7BQd2uhMro5FobIoNGl1r+1FV5/09tg7hlZylUvM+b3vVZnvYPEJdPMWo
LfKsJhd3YVt7RTyuXSCPYrHdnyI1BenYEx+h3Wd+M2cfTBren9vYjXBxo7zm6Ab5fH0ctNPQb1JU
+aXDj/BUYhIKxdcocnEs8tpUMhKwgOtrLHXbf8SZ+GPl8uZjuxQLNMC8RGCgNx+7sV0iQpfSP+ta
9w8o3OdvbtBKKrHBa60x8nudcfxuioxJR6o09TivtFPwT7MjPYUUmctcrrhUrFDeRsogfL9/bA7x
hk8lZI3tGY71tO6kKMLu+zCs9tH1qjlLwZPza2uvMgbvuzBghBMvW9NWSQdJSu6kxgv7MpjN1P4a
B9EX431OOrccd7mYyzaLVuLYRBjr2Wv9y2L7vftlhgt9A47UO3vZgK1FFiF75IyjtpMRrIn2B3t1
4ghzQ5KOs2oRL9o2sqXeO0THMpr++979jw/rQhs2fTRVaJzeEjYqOGDXNjy7BJxVTYJ3Pb1NkG+G
CUXG0YdNekFSMROt/u8Pvko2mOFfp/x81tcrCvCaZiqDhY4udqpoQmBUjzO5sCIUI11l05QXoNSP
Orv/6K7wzqe7QhIOXZn5xevn+nlDHT6n2zlAkuP7MbQ8b9yvcInqqKuD+bex9GUakTNqhqfUCbbb
UbWt2qVSOyLyJgeeky7K4FyWa7CbqVP962zNTPdbCFcy3oywgYlnAJd/TauK0byUzSpvKb3N4Jgy
AVjPebiW3nle3Vn9qFeYwHfCZxr9aRuc6se8kJNM3JPOvNhNIbnp3RTAMfUS6VRpOyfMij/iwvy5
Il5vsStdh5KcGwTM13pTZyirEb7dGuHZZceYN4Qv+WNiq6pdPw1t1z6zVahtmjILv9DZdN/hH87B
gr1TuUmfCaqbt4e2LcU/Cw6IH2nB/+PXsfdtAilwVryCY2+nefMo3DwN6stST1uKf2XZ6/zGMQu6
pHCrAv+QmZ281Tkmzk9WvxBAG8HhLwZYXeaUfwkbBqkJI+fC+TGT6Ft8FHTzfhcxhKVGM/Aw4RZ+
W6apq7fmYjf9ZXZ1eTKCMh2ScaSiwVtIsVAOWJlg3eDoqWzHD+YF72/fa0OMouOalYrnz5ujWa9q
q2aopdDDZfAvwhANoXwsjmOF4WRken3h7P9+ZrwfO6OVZ65KCxFcucxvMTrLR9tCDlhzcRevpIuo
08I7hqkODmPRPpoEAP5bgWZEkPLWL96osa4YdNg9GmB5/c3ff8z7YRVEpqtPDe/do9p6s3L90u8l
yeUMbr3N0HEVWGiLRks0X7MMsmA8qBy0C5OJOltPRee3P8rOdMT0wc94R068fnmmeDQZuNq9nzhX
2RL0Vi3VpdxmsRaxNffGnFBjB7i+r+5iOg8ugMf9BGtGxDBY3fpx2oYZvU3RrGIT0ECWIIfUbcgi
+Dx0ena8aAtSJZ5kLZz0kcNQ5Ddyq7f+eOWn5Q/kpQ/eRy2H925BcRfAaIdhBPh7LWNfn5A1NGd8
nAp5ydqgKl9K287bT14+B7BQy9A6Of5adDCxOLYhW4BfJnNfF/oZU6ZqX3gCQj9XlzlUsWA83sLT
ZIoWc7T731PTb9rPRLO0n4xi5b6p6y19SauZNOmh44JLur4Jnoha6DCSMVdundJ2Uv+AQ2xdkqaJ
bY5TA0s5jj65XVXYscjTxbZjowxMoRKFKKw5plPaBPtNW2724qG0mhOH3Gp3V3VmB4yc5swINkui
5CG+c2ruMre2yU/vQucl1eRJntRiefKTqBdMx6vWU5GVj+SqQi+xiqNyx2JEyAbL7mZiewyRqR2l
ot7IinBHeom2bjyoDukxX0ygRLe2KO1gPPjYJ6lw234QHugyusQYpM/6CJsly4trrwqaKoLKXIuv
HpQ3yJG5PcKi+vt+eXdU4Qh4bYEpnbFChk3y+uviLee5KE2yi/Bac/qZu3MQY0eokaTpSSThRHB6
hiO//cFU+Z1Mgq1xvWGADHx6Ss6q1w9WeQ82EnjZhXR47cedK/Kj9LQ1/AtLu5CnYjB7/zhCve3i
lRPtp6tb7ztxe9VIRstShev3zKWNCunlZnD5SBddOzE3hut8yhwTE4lIQYT7mXOTfSRafs/O8PHx
AmaDfEwI17tC3lqqzW6stryEginSwSxXPyHHyLnz7TG9AN5AGsWPI2UWWOv60DCJymOnNO2IoaIP
Wx6e5wdjpPfHML/pKqU1QFEhkL71kcho7tRYN82FNU8YOjb2DtkBZjf6F5llhYhRbVAuoCyw9zIb
xp+tn4bf4f2jmRd2p6fnvy+td0exTyFJYtDVyYQ29C1fgZGyJ5VKrYsBB4pdnde7berEFInNl99g
Vow3o4STgDfCsSxU+unvj//DxnlVxPB8miEYdh4kEYhar1fYAg+GwkCEF2uGRvt7vaJijyxKPexB
ydouQdzXX3lsVY7DSoTQNsMKf22Bfse4dXVnDlD6w84uGTDahfVExq0Ibwg/YIgY95ZXmNVHU21+
0uufTObENUgDpJJi+O0n7Gw/t1XJB0PuI55QJ7kn7gtNPTx66uAEtvrAx+fdrACp9J9wcaZJ4Btv
U3xhQVi9mLR78RenPU1V538OarWOkYXz4md8OJYqwmBP3Ldz7n+Ayr5v5AAOMZW7Mh+gVHFTvv5A
mCFBLdxC+8KiDdrqRkizf1aOgaNtTAoF+gnl27kLptivRWPt3EKWbhot64jWxi/NOYjgvbhTRMFh
YEuJSOFnroK1u+1rXY2PjlHK9dBZa21GYJStFY9wth71MC/gBRAa7TwORDht1c6UVbF+NgzhBL8q
c6x+O1VbIEGzipn85MZe89gC2f9S9Ku/ROtauP4Oh56pTNBAqfDcGvgvoTucJWFPkZOBdMadYw1u
mXDKCTNZDaPNvltTN150mQ+ZjmqkmfYUZzDhHxfbrIMP1hJTsjer6WoWxs1tghpdbWXeTlcnQmy1
N7bbadRheectyJIToVvLi5owD6yoUK19IgnCLWNn6OvlAV1d9q+cbKgCbVm1/tNIlfultQb52+tC
/WQv6LmOorQ8XNY82RaX0MeS83vX6HrZpyCQ6aUhsR781kqriz3mTfacD07+eymuVH+/9fSzDXFs
hv9gjcd184Mp6vtM/Jv36WLeDtJO8zVCOtQP91wa06UNxLi1kdxQoSVSTpP8shYId/Yo+3oXIUG9
GdaBRsYxyT803OYH2VMmslMAyxfCJ1Z5B8iPVcao1tmKue3sh2lp5+6pU27GoGI1J4QXjS1d4+jY
bfc7J53w3sy36aVdTI+hQmbNT8C9Rc7BVSz/Km324lPjjtXAbWMP1i7suxkimgPWSWST6xAj6+t9
l7qZv98CM99bdh6kpxBNG20/tBsE1nM41186huLl/WgqQx/tyR3vtOca3W7wp9w9andT+QE18ZLG
5bj4YleMQ9XcjnWV3jjujHlfWHrD9Lh6w4KFeBd2eR7VS1/ts03KLEHL1Zew3CCzJoXR6Cet0qa9
dwoT4VnXbhltaTB759VxhzR2p8m9cUMI3GDJslPR2i3zWXFxzPgib8FLS4Hnww0aliopzbCbkowb
8DulkGNEpVZyjVw/X35OgqskKjxH/w60abh3c2XTwavasj6FxPxldy07cr3tRyysog6nI8w3tsUY
o2ZV9hlTu42RgxHgjVHAcH7xkFc/6nyDEsqOW2H4Y4SVx1OHbh4Ohh3ufTTszsEkY6FMdA3wdVwC
We3FOM9OlLHSLCwGCLTdDzbquyN2uVAMllpPWWQyWvtnXrPhl2H0brlDHmnWD44PwfpCse2YB7LT
B/M2TAd7iIfJC563yd36m3D2igtUQD3Bea9t81LhXPLLX3Kkgxsaxhw24dxL1hpjh8/Qpvr59zQs
WX/GbxbZLyLP5qXYliD7t/XSvHp0EdIulNFeVUFSDP00QebnpUc7G3oK06lqvw6QCtODpudN4xUV
18NkA1TuHBtwmpQGFCK7Mtu8JmrYA0Q2OIOUCRTZDj1pF8zODcQfpHaZORnmJzausD/jJLH6WJkB
gMY1EPav3Kt0nWTzlUcAguFY0TbVSj0tZWt9xcCnXR6kLlFPd7Vhfinyacri1AyEl6w+J8s30iy0
NCNoM154srLN+YdCivUQNI4xxn61NY/bVnhPDVL7Krm6uT0ZWi3VkzXXBhI/x19kVGcwSm66rLDX
PUq3ehRx4HTaNFkBczknSD/C9gewovwRKm97QdBo/GMUDaPSOZ/C4UXJauwiY5TBIbyKEZPKTkGD
U1OneAPYnPjJAieoirxt5n90QpWN0MgzpwAtlManuiIDIFKLci/aaEzqpWVyh0Si3WzPw7jYxFLD
mkuCTdowPXwMAmJO4ul+kUO73Q/GuDXfhRzFNcvTYKOV7gxPlv0w9hds29NpZwx+6sbG4nk30oJP
dgpF402RvTT6B112D7dWhLQa4Ojh2ZycZdxtyDvcfdr2LjMPEw9PcOgt/SYLILJ4sNDcR6YKu2+z
s/ZDPBd6/LaGPZs2xfj0q11k4fdymh3n1rcom0Fv3OkkxjQ9ABOIq1BOTs2RFB+8lKKa4cap3yy8
9XGmKcnn7UVv4UmGpCGeTdWXn8y8XZ1T15d9TmJVOt0MLvXdY18Yqrcixh1wfvwsKG5Dh4zFE4pg
6yS2Cli1xXPB22FnNj+HNflkySQbCrFUmlpwInf2d/jrA5LtsJTNAaSh9JNgdXMjzhcYWshrpEgZ
p45mbcC7m9vuc9hwvX11itpqH/pJ+vI0BqO5xowm+uZ+4NwRmNj32e9UuuaGsG+wUMyrxnSWxNaK
6S0sFyTkUGCG4FuYWeHXQVw1luAAjU9TRoWbrKw2mtQMpcUNkvJAM+527CW59pod/hoTfjv3KzVv
d0dK+KzPkEnQJMfN1SGrjLqileo7ktW+uMGhQF7qIKyqCxDkcmqMvDY+zeHiAAA7rRkVgyWmZPUU
XJvNmIcb2wTWSQb8p5qbfp5VGevW1iHu5qn3ecnG8MkBpnOOY7f6+de0M0r9kMnR+M4B0v1Udi5u
t6Kw61OODnv8xoAt1DtcEziMxB89atAzb/zi2ak5nCZ8FQ8DqGaxM2CymT+QKAuaWWvomAOkxo2Y
GnNGuExW54hlGrYK4JDY1UCy8outP8DK2Hp28uJU6rJZa+bfbarV428id/3fed113T5YekcdjU2p
f1aZ1RX9fA+iwSYvxUiGkpi7RDkb/44zA8gdHcP4c1IF3qNeUDu/QxiLKbLyJTdxc4Khlixe5pq/
+twz20u4hYQYRia6h/prOrBOb5zNMvN/GQdYTlQtaft1qd02OGbFNmZxUDfzkXAlJ7hBueo+1/Bv
iZdoVsNcz60p87Pvrou7G9tR2MdV+IMTa7jU9ZkGWv/AExLfuNIVhjjng1dnZ2fysWsNs8LxLxSB
xqGA8F/vOxhdxpOxGCH2CFTYWMN3RrP3kaC3PzPOiQx64uCA6/oIeeKlVbZ3QApAwub1c3rxIoEt
ge+UOHTO4vpRCwe1ueOEwuveyDLC+GbVzjcNSb8YF3a5VF7Sm8LoD5kTNM/CLrv0H8p+J903rc2F
T2xKuTczeFyJVbQEMvrbspZ7akSI0Rla6zKaTTITb9u1K8JY6GycdibS/inxlHK/LqFes5ipj9dF
EPj8cqe7sP454M9r7utwVtZBFbW/D5x8powJupQKLRzCw2KLEBLd6suffgmXHjl9Zkz/+p2fmzed
IjDxCKyUqdMM6aOElLCZloq8ZitvCVGq3Rs4X0VSp1ddhNgWe6SRbb2VCYwvXdqG3sbr2BvXhqlT
5UHQmoRfvFB419S6uV7uK3hvMnZRjUxJ0QZzcAcXQOb3mFqU0+d1Fi3OvuFGSQcvPzwIJf22TTBx
WAmOGfDCdZeoD3EdJmYmM/2HVI1Vf8vY09ef6lKVz30FYee4hCNmPFQY1pBou1+/iW5mUhn1HsnI
8QxU2B+FNGY/GYvaFTvG30Pcwf3uk7l1l5l2CEYQHmytgphdD7nQvzCIoIsAqLCdHYu79g+B1aw3
22S1MubAabyXqnKIV0+HUlecVAA+yWL50jsO8G3PGYqbLIb/LG8L25Pend9PRYqBzTK4/bkr2Jw7
T3Qh7gXUZTQqojTJN68de4sMjcL+tnfHfpzJeBVDGXcUx80FIndXsmZr4d34kztdK+5VtI9DzvKk
eHQG4SdDUAyczMzA10iIUX4hHNetErMLWgxrfEaIO3tpp3tvK8X6S2+iA85rSn0zGNVow7eCXg1Z
G5K4jAl6SK2HPtTycTOyqSL9FW8NBmcyZKwVFeiujMvWmPmLB2gw3qRTuHJupW1nfYIpjScH5F9q
z5CjC94p9JwcZ36GbmDW3WB5NzWu1faeG3VqkqAM6yZRiFazpM10ffRSSJO3uTG7Py2AIvwzVOjn
BwHF9VjYIc735VhVWGkwAzMuetPCjmGfYYhIN2w2+6agXotx50+/8GiMWNSwbh2zr9HTBxbR4O5z
bPONOJWhXd2vtUTZhDC3QWrVE25nzcsc3sEMolxy8rw1n5utNlghyKerU56Oa/60VJMEmzTc/uhl
dWHsUJzT4JkY0TlxV+FynrhdZ2jiT3wL5mzkDvDkOMmGsI1nTBwaShFV6Z+BoCCJahW4yy4Lwxqh
gJm5fYTfhVxvqEcs0iODwXzYBjDuyPOEn5Iw1iicWltbhSwF2Vo7vJLc2K2gsty2IW5EO95yHdzk
BuKvSPWb94WkCarPjlTPDEFEI3GCUp57MSe12KTRNkvBYYXyUdfBln9xZpnuQ6r8DD6YDsdnP7Xm
8gRJu/gCf85fd/Vqrg6CMrws3Mjqp7LbLUVLDus8TmN9lMjQ3Igqww/Au0w8TrC/StUSScy28jhd
KuXFTeG539NtJQ83JTo92A2TonJ21xZ8KZrVplyaSFGYBA5yRnRRYbt1dVkKSLu3wrOgAFooXI9o
hAMUl4G3UedCFlQMLvPF4Ls1+H7O85h+84JpqSMPKmGy1XSFERMuf4h7vbT+KcsBbnfVMs8v6+TA
nZ5ta5E7KpCUt88ww3vOJXI7bDr0TMjZgFeWsBd8TU0G2r9HTpAqjbhG1PhLVV35fWgMZ3lu6m66
w33WY/KlCxv7t3BYb30JX+2gMR57ye2NUByjCQIUEqKr1KNMR3VqHPKrklxjfnWslGUBrOBxmmA7
PRSnpvOzjtigCvOWw7yhN8WRfe24yOxiqmEv4JoRfMGpdR5Pmv7rx7Bl5r994Q1EGATO6BzsiW+7
cJE1u3BxUXW1BK1j49LbxTDkESSEpcNwCb1lZMl+qnBtWUCcGM8aewCYeju1/ryovb91/ZLQ1Lg6
duqhe1qbYXLQIjNRXXfNUHGSGu7mfMVaqEYLMAO678wCOVgyMPmLJwOi1deu4o/YN5jZe58tSwv5
NAgUu/jONBinZRvGnCDHReBHTgGdO7aIlNteUuktyx2XsFYJJ3fj3sxwd+h8XeNKWagEZhoL7jaw
TgMS40/wpJcKazNOsSyGVeZNhwrQQUZl6WB1s2G0iBnU0FRNe6exhNMUiR6G2zQ6BoLhDNnO7VSN
8jETsywPHpwIvK24nU7aq3tMYepmZdPCnhoOm9kWxj5vWqO/rdg8P8aCgwJnFIi8+3KAJVFGaiBr
fpfaIOV3oTco/5mL1vSfssKk3I+yehh/mKkry4dhCRfzEsiRKwAa5rDdLlNNHLhe18bYwccNf3Ky
co+1eIz20cAsgSZtWIWDF9Zgbrt6EkOxJwHJ+IovqGPE40TgCy0ZFPvIWXX228tKZdDHeQIjahBf
Qno/GqO/xbuYmjHQJzSPISyIyNuMBgj7EFIHoz0t49y5UW8p5hHm5hsHNvv0KSgKrLLcq1cSUON5
dadmr1O/Oxr91YEq19Wh0ll+1oa7XMrJ1HaELdxHvIW3sE3gEGKIHpXUu6vu4i0Bx3OXKmj9Zjyl
buUeRWjm/3Swe4+FtYpdb5Ft1cz5178P1P/jmciMiadi0/OS3iW8VHmnUyn0iXAX40h9MMepYbXU
Gq4+moCInHn+/MGQ+N0ME2W8BYBggqVCj31rfUtziXo/GKZji4Tli+unfhXlsKVVJA0ozB/MTN99
++vTwAuuw3d8Pd6iYb4KRe4rYzoyk6QmwHjLwPtG+n2ymkvOSDec7Y+0f+9eK8+8spkMQBsbUwXr
9RSc6aIeBhwsjlMdul9JzyYRvA+yqr1zllLhXiXG+kujQEY/oNz816sFv4LdcSVgE9j4+sEEhYcY
3JvTsVNyTHztdts+qGTBvaQwn//gae9eLaRTtCNXw4UrmfOtZ8RIhVnQrxY3jUMO0VJ55S5slLXH
Wvvn2MMO+Pti/cNU+l8oJeB511AnEDHWK5Yur/+6qQn1FLabdxwRwFIcT8OaTVPstEXDSVWajo79
afO2e69Y+9NYid671BgJ9Q9DM0LTGTYzewE3sopkbITArlPZiL7KEDQksbzS/R4wffiBrG8torXe
3PbG0135pSUDqdpxZYfhsQha61GvXMhRRQ5Sd2nH0NPHsKib/ClkqOrm+/b/UXYey20rWxT9IlQB
jTwFk0hKlizZku0JyleWkVMDaISvvwsemaRKLL9Qb3Kfmkgdztl77S6cqCHzwlnhawJ1zPgZSx/7
DzrFqpuHVaP3Xf5KzcmdCorRFH7XBZuzeJ1jwMlxYCdhR2Wy6F9F2IjkqGvEZG9hybjRS4ZKpt8D
0a/XDeizaA9RTjUr0nQJLKO0bojbgb71hmgiqBKyMZWzAl6nqgaLkskB34bzbx3KiYIcbi62J1/c
1M+uJZm9824g5fM5gGB/hep09qw0w0K6kObxfqoiY/4i4tQIqqzQ34ZRzv2nfILCf+X1OG+NkJaE
/pK9CLpR6BtnnibWSrqzdp7sM2pIn9zeMwhrE77+Q0u65FrY+nmTjVeRwZBrm3hu+d8z1WdRVR2y
oynZC2ibJlIkZH443akbhdBJtUjWm7L1dHQSWlFf+w4uL9QyaPD7lqDHzpR2+hnYyUDoUNrbfORj
iExa6IfIqM07SiHq9eN7uvypsy+OAWwP+zMdPXFOR8hhxKGtkM4NXf+B1b1KIYsAKPvXNE5up2cs
U+af9i6JMaeXZPjEjKEJp24T1Zr1onQ12IeCLkR/bYa8mJrxhjMvcjaDPcBUIk5HShIBpwJD202f
6OE95pPhUY9o6ARFWc9s0XI8Av6g8isC6ouJGRmkDrWVXjRuaMY9HRbtSmzb9ezfuIVvOFt3wr+9
VWbY3ikNMfnjx4/tvdHgqNEkRHnJLT17OxGJF5WfhtoNQsm0u5v0BqGrhTPqExEyP/51LF4PiNmO
x4D4XczTK+M82+QVgAlMhHr7OoxFuOlnOZsUDSf9isvj8rocsHDwx3xkaUxiZ2PRzNe8yB3igxfa
WNnUCODRxDco113tqWsbssspjI8cvR0rKUwrfPynV7aI2h3squG+zn3rJven9kFPp2Y9975H3aNo
r2RLvzMeRgwLHLLNpsg9l88Q+G6Ncz/b+7Kxn5Pl1K1Loz3wlQ8raQ9q9/GDW37+6beNBZKrg5WA
1ocbenp5GRxStKe6zXypESg0O1agLa1Ks+eoEuoaO8+im9dRTzxK6JvF9uPhL7QtHvgPnOSMDTOJ
/OCz+boAI+dqHWWCATfi9xgO7DEqR/27XljFd09RJ7QrX2QAiErvllbTtITTW4ditvQrP+VyMv+z
XfM9H3sDCfHLa/eXE8Y2C0LHLMvdl3gB16Bmptd6iuKd0zbFXU3/dwpq7Gs3Gdaht4/vwjtv9IIw
XxxzNPQxAp0OPbMRbhM7d/Yai/Chg0G7ScAaP7lVc20uf28odk9EaiCwd0z97H4LU+pW5kcOHeHc
f+ZgiTANiQ5K+L50vn58We+9yj6ZkQyzvGIXy6MfZrDfuKy6tEgv7ZOKCmHpBRqohZ0zwV/9eLzL
Wd3hDV52GtiZ2YidvcvIcYGDTwafDmUhMxiatD16FacZo9WhD00kca54gtcwKJeXuRybaJsxLeHM
+aOz/OvF6UuJBCQcrb0LyvibMmRB97EHcGK2+gr/grH+18tku027CnEuyh7C/07fFn9OLAcBCEyX
3BpX3ZCItW/F3WMYliGZqmGUP2i9aNU/76wYFi0KJWquFODL6bBLc2iZby0mQpXsjKix9x5i9yCi
O3xlnbx8kMisF3sYDkJ8A+fGyZRyNVk9hbWfQJD9bkNPvhCraLkBbBv63BAx57uyAEBx5c5yHOQi
TqfD05HPLrIAvFoNLeI1Jq0BLQidzH0tHc6jBlm8fjDSW/YDK+yk/amqilr/j3Z7u2/4Zru9Xqox
xHCb0DsYlRg4a5gTFdOVmDEq4FsWRHi2ZVpQmbI7+Uhfvfrp1bb1PUpdc1ib+qR/YZUZ2xUFWAIP
PTsajH0CDa5/0E2ak5tZhUXzItBTTrdDoUnvQVWYYjZu7NfEp01NKdcT9CzxDdlPolaWx208zKJy
862per1aK1nP6plikDCfmPcNuh0FZnx66jCW6Djl4dfKKkuxEyX0kE1FO/S5hN8RrUWRUEo0gS6v
DC74k0oco34gd9rda+lIZTNJnBz6kgJsB/7U+emKwn3qrHAGhk6k8s0gI/O3AJ/wn26rVlvhtKee
qllakiL3QT4fdGbNa93rVkd5vM+aDRrupCeyu4XcMxfC+eQ5BRtEaRTTvZvo0ePC+/lesqvh1Mbt
C1yqq4eUDIKYTjDarRXiZq/4ahhlpoIhG6xveB5kTJvdmJsN3MLO3Hl9OR77YtQw91i52AxaYxvr
2bSp4fL/64/YMD1cB4WEyauqvD4m7uRTMI4zE6668huyD1roFXdeWFMi49ChgZhxYuHcxenAbZ0x
Wz/1jUTlUagsvpMDNiBEOvXwmkU2FfDSUj2HtUh7TWHKJ4EnzPx7tITmLIERstE/a+Cj41s7L/L8
AVGUpf2Xmc18aIvI8/8bfNoo2zGmXbhWivbqamjq0T+QO6PfIsMcwqCdpqag3j6OnM/tyWjuS+CV
iABFnVtbAxnYoZO6AWov9g3/PqoTzyZ6QjVYXcgbyHagntpxlXhAaV9rAwXmHfg42uuNZVrO7xbO
YryyYeyAViw6c95EdG5/499AJesWqOPcFjsNZf6uNez70EbOtBTLiYFz0fStOSiG/bOeS0qrK6sz
rduOqbbtA/xqzYCvcxq1t6Lx58+WJ7v5Z+/a1VRuQG4X/9Xwq7vvYgq1nzWSE8jstjQUePQQCBW4
jm7mON0ktSjJRpB91YF2ifXoqYFnXq4zjUby0QVOGyHqcPQJ8YibZCh5ZtRWwA6zTHvia1TyMReV
OgzI6nF7xq10X6mMa8CgZ0X+D+2mbvLhYurxSwZOPw4yZAVxwMtsv+oD+5ubvBtQCcINWhhMkXjq
HBiRaJr69iGVveEenBb0/6pKpvxNNkljQT2uG21jll6j+G1t3r0gkB46iKRJAWqzi6lRTjbIvGjp
qtyUs+HPK3QGAy1IjHLTMcf52v5yEySWv5Rm1fVDnNUx/Bis5wrufmdX9soqerkvsdQ3u3JSwxTg
nMB/rPmDjsyx0+z6Ft+eld9nw0g3vzXN6RcWHH9c5wmWDcTsE9VcitJuveHOivYB0oDlrY3ENl6k
HMqHxNYcbxtJj7L+JCq49L3IUj6Mdu6fSkcfPyOkr3wCZeu2j+7aBeJCXaJDiG2gNhRvvP6xd8wi
3b3zogqojAME3N+nrYi+ljg/HMwwEf+Abw5t0LtOtORg8Kpscf/lB2k1NQwEKgbHQssJ5y3KLi9W
batJqNgQwtL11DX6s18gSlgPYFkogUIwoV3hJsXeM6VprjsoTA0Q8Rk3Wd0uRBc6fp512zSR86Ms
Ru+ek+qosG/1vUblCEXTxlXch//kkI4RIgh47KsRfR+uEYTu2D+dMYTxj8Uw2tJzRXFVpTIZVhFo
DxE08ZC+aXhOfw955P83Onr8xZEmTbblIEYoruGPv1SfMvvQ1ZmOaRfFj7NTYT9V/sDEkcex/6xp
yoQ8Hetps6O8NO8JiqFNYIRV+DJS48+hVvTJjzFz9Tu3KQHNaXPd38Ui86JVPE+92ni9Nu59v62+
5RrG5GCYRO0GXqd1z4jBzN9SE8ToVWyUm01Y1Fa/6kc3+QXsoUwCWbmVbwYKvxJlCvrH8a5WRJXM
NZKm3QionhhvqTQDopHOQ5pbYjDiePSSFSXd6bMAbhEHEy3n/N6Ps/G5M6P8c5qERHrQtmyqeytt
NOuzaWn+FAfs78J2j6gt+t1Ni9ZNmlmTfc7H2T5O3eACp9Sm8kcdduN3PW7sbKtTuxNbrC3yNkYj
BQc/76xP7ZQ5RjD0TkM5QEo72tHHcG7d0tBE4I5V+SVvI+2N/oDR7AkRGKjnNS1PxcI+ywkRgOeq
72KnWEGWrHJyr+naBCFd/nE1hNgQb0zFzYWFnBAbFDYWSSamVdzRyHJgPtZ0rmnX+wdUg5GNDsdK
i70Mm6HdmxyKug0ShF7fSLr4EHJSYpBWedo2t2ZCrggpQElM9nSV09+0W+EbgZN09nBnQ7q4HzgQ
NutUL1uSCdqC/ikAteQ29yN/3HoVSfa3Vo+OJJXhEiuDJZGG3lB0aCwSs31E7+eqpdOfp5sROuRb
D1Pue2dShtwQCdQRL2DTqPZx8zpBCOn/c5GEdU+zUM9VYGgZuHniQTR/lwyqf0RFAeOH6ppxP1VY
tkH/cPojLsmd78vc8gYaWorWgMEWuwzGli0MK05Z4R2BnqIFVmZ0LtOQb7y6VlIO+HaH7q7TPPlT
i/QBrbI+tG9GQeEjmCvMxE96kacRz7REOWe35HgYQ6HeUs0Ysz0SQ6O8EUYdRkf+CdNf1RrxMEEr
IAZ7kHvToxe3w6+l69asYqexu2ej6jLENK3U+xUuDdO4cZB/Sqy+E4L1xDIQySSz1z3aMTx0LpAj
zBo5tOeBTQtluIcTX3+a+tqpD7GENRt0jumabyN9/GTnzQiu18hY1MavWhKNKhzLb4r1pNtW3ohJ
cojGyLqzs8FBKR+50TffagcZNE4j0jXvs/LR3uBNCAQFtXg/VsWU7jTdo8kte70hJ4C4KgsDoRmW
N3k2xBuazRAbc7c1n0HAztWmA94CkaGn2b71/Xl6wjU2Egoxso3cCIHOdV+zT6OyrSFbuil8P3vU
aLKa2wi3gbeqkYM/EO2CbK9sDOOu9s0qOrRGg4zSnAwru+mzyHuL/RJBKbZg5Wxp96bo6+I4bFhf
Mfutsxpl8AotdNkdQPcW1LA7o4wRzxqeDKqwN3Y6wi59TZyCJGxPiOV6JlLqQL47RnEXYicLd00N
HDFIqjBJ91kYCT7EwRgHIhAanF/llDi0nNGYV4+OZRvDIealJx2kbEJCKGIkawIlcY9/za9+gZ7J
HgmYYCtou6w2h0HgJOuHRamRwcE+6rnDEyKTAFICu9OeHAc/0lDtQhCfA7uc2dLlDV5RmqBhBp3Q
7Xnp104yKn15qVP0TWB0N6XlxfpTMlau8eDPMGMDbyiSJtD9bgAAbMfZMRvRHK/Huc3uHdI25BF2
aUe/nokDxVnV8f229Tx2X+yu99u1F9f8Ahfp3deygOL3Ra+NcEBCW3Z8AKJP6e5KrSKVxWyRbHEQ
7UmOGau6G+/pkFvZXiAw8dEfJ0XMBB7X4KSVHAjiETqAoqX/xC7bFVhhA5/24ktFcArqhcZT0dpQ
eVptcfm7/gYxhvY588n2++HF/OWgToQMYfI3jrauqeJrD1B4DbYGzFz1mrwwhiUDtKjucLG0bFOK
XHtsqnn44kk/T442Co4M/we9IU12zN8em9NxlWldWd2KWYhsb1lKR2/kVzy5yhim/hOtJtdfpciw
hjurLdjOUH9LNWDaGVsvO2pK9wlMhfYdHqEZ/piHRn7q8L52O61tdO9K2OF7B2AiksFXUulcjDSn
Z22bHnDbd5G1j1R7mFXePQmjEauw16ytXky/W6WJ3cdVhXeqGFh9qQMKitS04M8KQ5AlRt0uM2Ke
EvDOU8c10TOcVrUs3C9hmF8p4r5T+MMfSAGDijjCBv3cwwKQpqb0GNp7p/aTG5HM6YM2D968zqUz
PQuJ5Nsd3eYokh7QC7lqrK29qq2DnmjzlfrbZelv4ewzI9AsNawLsArLrfC70rX34M7Ujax7sU1H
4D94uUingAEsf5Ai/B/a/9C9UnJ4b2gKcUvLn14EhbnTJ23A6aVXoDt7HBGsl2wLt0zBcutTlmUL
EJb9N5fbdHQRzW4/fuLvPQKqjuJPjcUQhn9WSDKtxosKd0LQp3XhWhAe6gaqL8KaNrXWrzhvpv1q
4NhqID9HPgEpYqTj2TEbfaKlnY9X3npnafCcVV+4/yTcoUSg9O2dVV8GMu8aoHvmnuRRN701KzWa
64IzJEr3eMKHImIvh8sWy0YcQhwNKqgHJW4yWyNmGa4Vni6HbfHXLIqXwD92EW5ApT0hvJBKeuAg
hb3VZdzLtYgS5wsRUFZ5i57IeKUcWW7FFE8xQWkZ80c3YdKmkccxYOUZyMMfazdNxFGMQzHeygFv
72aycsX32GbpCq1vee8NinU50JB/jT+yurbsoJo96zeyoNDaG8RHfdVpOE23VTPaL06Hviko2cX8
TljUzJ3vhFqyXYTROQUAr06OLBNNx9FVenjPsqEDDlLlEiL06BDC1vRMx4cEYfu8n2LU+Vs86/Nx
wmxbbg2ogMYmxnbydfK9Pv5aayGKQKoStAutPkNZNU9deOWzfmcWQQfAv8GM0IU99zmapluTdedS
uZtVu6uH0m/W2qjpB5RvdUKRKR3V5uPX+J0viCEhmgBppjxpnH1BrY8RNqsGPE59IdZJH0e7waaV
HydWfBDGNO6wa/hsw63iSoPtnVnap9/Ff/l2Ldxjp99ua4x4fkfqzX7Xeds8jNKf6LBUMAEk3/eQ
Exf3+Vz8+4yB95Gi6DJ7Lrf5dFRTFGG0lJYgBJBI9TPPfTPeKoIuV4NwBzJKh5AEvB7M6DaeZv8a
huK92730KvjXn2iAs4uetHHu3F7jorOx3ZYAN47eOA0PzdC55aqNZfgaJVV7U7LBLa6sUZfVWTQf
PrIaQ+goCs7FUeVIlZGzv7PPeg7hBJGQrbviDIvazG+HMkVo1xerUXCYcBLl3KH6yP+5Cs5kTCgM
nYaFo3OuaICubZIA6tl7eI9iW4AP3VexvM1c3EEfv9eX0zNBxAQHQbKDhkSPf3kSf/UVWneAeDGz
NPSUO9XWLFEZ8OV61JSKGLHjrSryJEPyKbEj+k2WNp8J5O3iLVYc73ZQhrrWYLnAcUGoY2rmGbBW
0UI/75EB4S8NgHiIeuvG3gnJ/hZ9rRbtnNyfj/CBZXqI6V8+uHnT5cdex317tErHmo7FLIo1ahMO
85mRyA0OifDaw7n4IPl5fItAhlAHmfp5iwJ2DvlkuHb3TlzGd42gNrzCbGVDIZyMWw0V40p6TnLz
8YO6mPOWUSmXLwoXokH9peX213OiuFm0Ra+8PVwJ9wFS62gFoh7Sn5aFJz8oMsu7MuLyF0/WSTQ6
7Awtxl3iE8570mPkeaE3EnhKEJ8ARY0j6yaZ9DCImX+qK4Mtr9npYDYboyVkmbnusiFNU6kFbmbG
B80vrcehNefbrEhw8wz43egJR+7r1FVyhxHgy8c39vIybTzOHtIVeDuCdI7TGxvRLwBbWaUH3FkH
zy3CN6gi/tY04MZf+awv3xyGoi664Hh5SueaAp+sdr7GPj3ktaLI7aQK8WzSrI3IFW+zVW0UwZry
yqDv3NmlbYggdRFdQtk5vb65tVqaOll2sAtDiwPpROKTdLPmGEdRPkP1ToyewtSUxjcRCY3Ovy4k
SBp4fXSD79lE/778vL/eW1vHWTh4FhyjYfFEkicNO5DGGzW73Ghu0g5TatDZodpokaOePn62l9cO
6unPCQfWk+/9wXf9NThzxiBmut77MJIwQURtFKQwcMCP2mg46Fpf7SEjDFhzUWj//njsC0woO160
ij7pdVikmSfOvliCNM2pLtBt6VM5fc2jTJY73ehGjrNQ9fftQDftdiwb1CVtjM3hGcIM6oi6X0Lb
Ogcu8drqKlVGqxliXv7TwPAmjuB8In2XFdK8cfps/Pbxj76cZdhnWAu3CzIy68HZx1AT80RB1ao5
L4W3DpWfb1Mdd1thy19q9K1rML7Lb4/hbO6PYzHH0Jo8fTkMNdKebZwamwwiRotq9e9OzNm2wzCX
Bh9f2uXHx1i053gVYSjSWz4dS4fWk44Ym/eRlbSPWd9BeNG1P7npBvkGm4GsoC9JMqkr543LFZY7
io6IidtEuIRk4HTgHnUpayoZqdIv1HigVC02nVkCL+fc9b2JqQVIBJVl4GIPCoO00to3WSmq+IUf
RleEPxd3nI8AZRh0SFopKGnN0x9T46aa+ebMvVE500tLH/reMiPT3xe+pa4FOFzccnClS8KbbhC2
yang7JYjvCZ4tUL2Q8VQEFqbddK4SXjxvL2GzYyMKUdmmNGJns+vICYvXmSPWRb9iY8akhXsPMG8
6aomKTm27WdnzEUg+HbuzJKGXyXUvVO7V0Aol7eV4ZAs4PeDqYly+PS2RhBaRwqVai9TZ1jX3ZQ+
EGuW7sYBx9c/vsdc2SJnAiCE6oVZ9XQo25IFlM9S7UWip7vCEuEmzdAuFRH1Y0Al4lNhYHn890ER
DmHq5X5SxjibF5CCoGu3LbX3+3Lw1nHp5Dj3clKTArrBVn4TzU3zljbFeC3W8mIKB3bE7InFnAKV
BZvt9HJrSmCul/kzzsQ5fLHmSHymBk4wuxkqvT1MCeYmrECFJlaJHyZi+68X/kczxu4ACwEv5tmF
92QvaJQmrD1MPL8JOt0FkmERhdZhWNtkbfGGpbq7MlVdvk2oHF3mCxRNaIzOC3PJmGkpqk17XyV1
dsgNW5kr+GOuXGkU7cKbjy/x4lMB3Y02GY0PsCMW6OUJ/LVIEuRHl8Vw5bFu6qEIvKSmLRhFMU1Z
clXeKJdzh/95SIPNLGpAYRk837PjXVJCvfEICz4iB8QeDeOKhiaGV3pApGJHhzpquitXuXyBJxtM
QuYW5OsiYzbZDJ3NRcjOy5AXqT/qWHQNDJBu1+/rji7s28fXdsGXZKJDMOWh1BZcH63K0/sp0VM4
aaqPx7RBF7ZPtNYpVwn18ORX1I7Ok2e34+Sv5nFIshUUHO+7zvtb3NGkSh9ofQ/Ja4UB2AlAP7vD
ld3g5cN2l7mfcz1HPUqiZ7dBa101iqjXj3VBxTcQuBsCgTjjs9dPw03RTg8f342LzxcEKaekJY+W
mhsVhdObAaqO2KqR0MciH0f30JJ4/alr7N+Af+Md6AGj/5w2JgQvNaS7j4de/vTpEwfUjnCXKgbg
BBiTp0Mb8WDjVyAvG8yggo1R4PPr7uwRuM8thKf4yp29fMGWS0XoTXWb7pp7dqVzZ2ZejTH4aHqV
tJ7J+cOtD/cA4+zH13V5S6nJYJHDMW7BVD//eLzSptntLKkv7GiSadPBDwJYrvfZS2FP3rjXOLjJ
z4WrFeoVk2T1/ePxz+sjADIti5n4T13IcM+ViDrrGtFQVnhoddFsw3Ay1tQxKnA7gM+mtnHXCnv3
Dqsl5CHVJZuPhz9/g5fhIY0B6oZ1xgZmuT1/TVdpmLdDZfrgYcys3FUlh4jMKLBnel78omTsXxnv
/HYznk3Bj1oxX8tSkjodTyWRLln54+MYacV3MxMWQEFbbFIBdmQV4lb8ORDBvbM0lUf/uNb/GXsp
w7HcW8S7nU0l2dhobSgYGxxHSl5j3Bxoo9GVduv5WzcU5fMYy/Hln28wx1SMT3+WW98+W/KY21Jv
ymVyTEJmuSBBF/doYTIDiDjClEzRaERX1oM/h+y/v1UulCBnGKHYP9hn2MtD/+uhovCkcxDN6RF6
Z7xp6zgkgzLrHkw36dbO6OQ3QNvqVQ+y2IDFhejR7R3/yt1+50kvRTdU/xAZWfbPfkSKNqpp6Xge
iao1X3x6vfdaNRZHT1mIHO0wHQ++CwTN9lH7fnzP/xyDz28A5y60r+ztEKSezR4tKjBjBt53BFRW
5TcZKgKCWCMaonDJovqrzNEE0r+V8F/nep739RTzfWWRhviiGxTeLymmbT+h0MOeAKqhgOtcW557
pBeQ/lRt/K/2lqU8h6OTSYhKMfv8s/dEGnPGN66Th5mLXN2n9D3gAng5DW7EhfVOuqC3HgtLgyv/
8d1aPrnTm8XpFJ+XTYMGo9C5BNsx09ZLM6IfzUovt7Ip8dxrGoLIwE3SbtdWTa4OqSWda9kIF2c5
tknLOdXjKLdsztxlEfjrPe0yVDYRafJHTvO0CoFK5RquulpwlokiHXmSW/wXjRlqBoHSP3CkcNAp
ee0vg0T2K4eOd38NmzcK5fRCeGfPXtjWHW2SNTTyzTyOzYFRzPOB9hTZZXZf118bymbdccokmw1k
ED9SN4Z+RdkBTZmBJOHjh3Lx9dBH4j84gNBuU0w+O5doI6nhvuii24TguGeRz+m+JfUtwLCfo4TJ
6vFGdC4qg8q8hvS+WBLwV5EZgajaBQQJO/n0qeC1bHqL6sHBzarim+hluCUABxmEZaojSsRrFrKL
S+XFB8LKVhn3K0vx2X03ADDOpTllh4F8wlU8DPa93VTG3cxv5BVYsGtD94LvPL72xC/efEZePDvk
jXMa4k08vdIRE2wrLT8/tCO9NfJbPZl+Nu1+GpEjcvycjUp3V+x1fbXy4rGM12oC5rF1Ca7dTbpE
LONM/eRvZKZK/yXVRn3eZRjxrS2rd04zOERpc216f+9X02NY4omoXRvnX009h64stTk/TGAhHCAU
g3AekdN5+jKNue0reQkFME2gzPWV/sZ7Qy85pQTPCZPay9lJo56nLKy6KOdIUeifeDZFsjIJZPuq
AYpJVyiif5Pfdy307vLL5DlRcl1EyRT/7PNhixAFufSmAjCXPpmBOWTVzpvK9BETfAmzg5rXzpFu
kiAvEt6njNQQ1Oma5bw6krXv4y/z3V9Dlopg80KZ7aISaQv6Id7s5Ieu1WLqMItxTpEX+8XSWJYD
VA9iYaL487OeDcTeIOxt0xV6wTm9J0G+u1KDeu/zWYLPTdde9rHnBySnHnqlF3px6IjDS5xWbRb/
blBUISrfPkJ44wpgCHoskMZ/fCuWZfRk5UDvQv+W7RQCGg6fZ8tsjrJAl0CGDlpsNzdObFQTMHn3
P6utoq//PhT9BGrvlJ8u02HzZu5UkmHyGODHfGmb6DmdZH9nhk54ZfPw3kVRZafExlKwrE6nkwLQ
xwY2fVQfIk0X2yV/GiZgjC24qBeI+seXdYGmp4pP98JjQ8whB3/r2WgNuEZf8D4fNGwNe9PMNXtd
5m3yeYqzqvpCZl/1faI37j31yum+mgsbOtCpNu4gwZfWENSdEX3TQJdbRyvHQ4Y2PoWUkZCd9zY4
yv3am3FmbFOjNfWnj3/8O28eU9DSDkGAw+nXPL1TftsCTzSN+oDM2ISu5BbDuKfsEH0aNGlAQVVm
8TSRG1ijwC684cqL/86D4nRIR5N1ChvyefIEBoKZUImsPnRNkd73ceE8tHM7fDf0wbz51ytlIKyd
HoDm5YGcLVFaJZXVTqU6RPSE1lmHxkkr6adLU+R3mubEd3o3f+1FdO3UfX4MXpITmGjYn3FA49xy
tkNqSqW7IdC3A7ah5LboXXpOjuVaV27lxbxOvxpZ6dI7ALIjzg+hnZc4CRLA/jC7ubEZO/TSZSTn
HV5SQg+kbG/GqHn5+J5eHHzxjlr00Nj2UVRAmHD69jitm7m1Y4N7EHqCdrDLm00FWe+LPiJYAEtT
uQ9VLW0ooGHEXjiTeffr45/wzmWz5+B68UHTnzk3O7Zg0mJU/f4+cjFEQXDD32KIeT6mxHVmq4oG
SJD30EA+HvbyoTpsdggM5qJZSM8LknqZpfbABvdQoV+OA0Np2WezAxL88TCXCxXhqLQLKXxSo0ML
ebZaa0kN9xHp5iH2qaB9xcSCXHKGjlk9y9k3QGcnxF4mwQAWcR+1ptZv/bgsv3gItqrupu6RFT5+
/JsuH7pHC4OQb6otVPb+/OS/dvyynnxMdpo65L0zQvGwG7SjVjbumWRKM8Cekr2FaThsqKrVe7Oj
MvDxD7i89/wA5ChsbLFEuedQGa0Hqdjb+XAghM78ZU6aCQI/t+Z//qA8b9kasH4sCfL68jP+us7c
GeTU1q46qMW0kJv5M/oYbyOasb71OmqDC5vv6sZkmXBP1mMqWOyUkFJA0mBePvukkrpD4++I8TDx
0j7QaqzrFQ9DJ1W8WZBiGlXJL4nbmVClkKOxXzQWqTaNkWkd2mYkgpFTSfLJTrT4UCorJNwXTyLm
FaJz2OllbeuuC2MM9RVIO9BaEjUaeGn0cha7sBaVi+vK9EnHS1WtxqIzjt1iAkBIMnqKsLc5zO8L
kqTqp8ybfCTB8Ajnlau6/ktE7Cp/ip11/QQTUoLDG5LE+mIBgu3v+Z68GyDwmfHDkByF32YFJX41
auYADjJRg3NLbgqmCTk60gmU0eB5SpxYLzbA1DpeMq3qXrowqp8xNvj1obEr8yc1lHaCWVY2ZKsi
HTLKtbM0+1Z1Q9uUgnSf7+qRoLcXtqDaWwmE1L9Z+v7QzrgthFp7nf7SqmL8HVejf4sHc/Aouhud
ByLXnf2d0nsOMZFtqFt/TMQSfRTKr1Y6ZV8IVklHFIKhD1FatbaCDCyzcVchUPuC1h+1Rgwd28Jd
M/ZUcah7xy+zGEOxS3srHd+yFKX/Zhx1lYMmw+OxJxELOVtrDyCapWtqd5BZ1VMK8K/5ngy+eggR
LYZradm1CJQ7R/N9TTIOXiQh3eFB1HGmYS0yk6eQ41a2ihxiODf4sBpvj32UXnuTFnTk2oQ4p6C0
k0L+5iZBjmzqMi5Xfeot5obC9X6Eed5XV3ZmFxoAiiMgtsBssN2gXnE+e0BJGR22muSDm4P+jM0l
ivFj1J5PRnBrfhMwgKaVluKPuTNzdxThCjjV8oLVvX6f234EeT7s+hGxBM2NbdFx9fs0nk3MrKRq
6/BAfbOer83DS13x7LPk19IOYt/Kif5cBpB5SaQmnRgVt4e37CCiUgiU0woGct9/DRN3fOToWVG1
l8Wnlhb+DXRn49CRvvvDLrR5+tdt+5+YZlZ61h+LifhscsKCXgJ7ciRgYUQ5aWhRWpm0wV77kTFd
Wesua5FcOjMgZVeGA6RztnVCQw182S3bA583D4rlB+NGZbX+K3pB9VAYUIOlR9nZzaviMR6beBvm
jm1eeXcuNovoAnSUSSYTPzCXc1yDz7mxV2FLi7OdnB0Ab3VHIGWyyc3KuDLUckUnj3spd1JSoHLD
GYKd/encL6gZseMYAF5I0XzOsxJktYomZoa8ihtjpeq4/vbxqnaxkYGnTM2Gm8ypnHLR2Uqf16WL
7kY0B8uI7c84xqp9oafanaiK+U3TIsjHWZ1de6+Xv3pyoQTC0m9kC84eAy7P2aNNVSlKH8fekUAF
COAwfJ0fM9ojUIZO2r0iTscjaSd2K1eGZU3/DRhm4/U0d1qyoOn1K2vuxX2nP8Umh4oILh/u8LL3
+GvNnXMyVKPItY9tNJv72ce82uWWtjZEr4F/pA378U1fnuPZ5SNOoHH8R115kVY4K8eVloyto1S2
vWE9GF7TXEhjO9Nhrja616afozipU7gHGba0j0e/eOTYv5YmCkROFr8LlpQ1tSRYEYpwDG0+4p7+
N3IwORyJg4SdS9m4eLD8SrtGXHnnJnsEHghQjJz5efqnN9luRtNTvSeOgM39VWF4iXzO2Si+5nFU
6s8p+IbHjy/0YsuIrURHtGCwi/2fs/PqbRxp1vAvIsAcbkkF27Ise+zxhBti0jLnzF9/np5zM6IE
Ef6wg92LXWyrm93VXVVvwH5omZtMIeAeyfGVgxVN6jvSC+DkUZ7eN5Ol/aKl7gB5gc2GLqeu7nWa
ZeUK+OXKd3YsdA8Nim1CG3BxuIKhSejNacqhjoLiazZ22isqgBLKRYV0l2SjfJ+aQXUExdlWKx/5
ImrxdOT70jqiNAoAZxlKujaj+uIoh2Rqp8YFrjG/qbWDjmtAlXIFlXI5T96pwltODAeiS+y4f86P
3keNPw+ygqeCH3wxCmi0HoQzDW1/f5y/UePWvTIL0GIJnDxYg6xeXhTimfzP8Iu5IuM0FB03wYFQ
IYrdUrFNKrnFNpoX9iYnqiKtWeZ/KkSVXwEaqMP9qI7xyse+tuKCkQDqgD/0As4XYcoAouQjKz52
vuVVqDPDaFQl+U4oTkUrn/fKitNooPqN+AM58NKrMcjMTDYrCO4hrFcN6LWNAH2RBff0Is0IfXC9
/eVLyRwdU7/o1vBkl0cZHhFVOwD3pCqXpIQ4nAowEeZBmn1MPQKUbqfN1EWodJRWtAlL1VgpH18d
EU0htixlI7Kj88W1DVQgC0qnBy3Pym0KGBOtBjlXXkqnNrfw49S727HjytckvafCxI1Ma235NfVO
8WWMia1DpaTOQZsHLdtmUuLL+F201cpgV74msG5ajsjfiOLw4vyYkmyAvLXUQ2KazmnUEvMVEeH5
Qe3nyk3kHH2H1kgiaKi+tZL6XcyTpxXgGEzKiMpQLcRP++foDj06xXU2F4e4CPRmJyejTJ0I4E7r
Wtqcy9vby3rxHSl8s2M5kgLhDavgfDjUqDqeNnLFTIWYpeJH9+AWkwMuXuF9ilz8R1fWwpcHfgBt
B3JRcKfn45l1bAWQZOuDAb1zV1acTAiILcbEmrVVikT5kkhh9FlJe+3l9kwvFxZNI6HpJpqUQAYW
bwqnl4zeUKf60Mat+iKbs3ZKpCzxYlTK19QhL250ZmmLbr3INCk9L/puYUZkdyK9PtB9s++NoE0e
am5zz6j63J1hvFeuGldrFegr3xIxTIGxERKAfNjztYVSl2V5MAKFzvDg8hB8kd5qVAxee9Sxtzhr
dCtB7zLQW+wc4OtinkJ7Vqz5P5t1DiPblCSlPUi+nn5C0tuvf5kyGjokc2ZOlQ/lAz1+9w0j+9Zk
flzfc1n5oePadlTQ2PnoF9Yo6lKJIktB8XdZYcUyhKMV2tOhRnAJYqCAKQTTL55ta/H2sh5ngUMU
3GAucpENLbZx0WZdWKODdQioIWT36gxCP+5lv9qrQ05hNx8pkm9GLbC21WxK9Zs885zBA6DQp8kF
z1HGn29PXox49oTlFyFdoABhBvpK8//8U5RwIfUQx5VDObaBDYdCaVJEVEiRDrOBoZgXgkKLvCDM
o3afk3nbb7d/wOWep/1B1AJHiP4R9fXzHzBl9hTQOxsPOgLr76OtdblHByY17+YqUvVdBOJt+G60
trZaTBBB6p+5c+kJ0Tm4UXT7RTNvsfEJWK1BvhCcOseo5kNq8QmsQ9I14AtcCbOtKveyoQiSH2OH
oNQ2COYi/oTRSuK8KnFtd86mNAwo+mJqlrIS0ZebhU+CuiKvdh07dH7jUjJ5FEPovT+cAhSK9AZq
g0Ti6EZh21h3diENJ9BccMqozI+BqWxnn/pu6s6VVRX3Uhu2ndsSM+a147vYMqwWW4YHEhGDR8OF
zps/546EvR0eaxTyJneggt3chWmH81BtWsOhn4zpaChY8u3KfoI/dnvDXK4LQUqGbEwWL9J4Z3HL
NjRXFdZFfaxsrdxnfAaTywCG468+t4K9Chco3TlTmiSZmypDXkIUiOVp47T+6ClauUpgE9WSf/cR
C2IJSoq4HihvmIt9lKeJ5IdSjHEmXkJ3ECqryQ2xiVm7HhZ5EAuPoimNEhuMoKVzy58flbR1JsSk
SuvRSiWMqfTOwg60NxKUjdIcgNm2z/LC9PJobjN3mk0/8qqxsbKPxcv//xmidUHF4S+s7fxn4PE7
V1oh2Y+JgZiEm0n8aBfhq6ZHKQjtu5XhLrcbs6ZJCtHCcljcxaXopIju+aNpP3a6itRNMinFvS75
eP4VYeJVaTRuLEkxUcXBBHvlpro2NsbttDcp5miA2c6nGnVVVo59amPHTFX7Pqd0RRvKH9T7MKkD
6Q7eUeC4YTTlrwLatYaLWcRGsdLADCAoCqAkjQQRwP65J3UMI/uJhPRRajLjQQ/6fEPEMnazpDRe
PU3SXRNGa8+BK3OGSwdPlDYnV4OxePAoBHwjkVvnkXQ8rjYpIF9Uq7py2ph6FB+CZsDLApPKF60e
FHXlcF+bMdku6Cvwb0TnxYLjbgmpkGLTI8e03KKCk95Nsa8d4W18afKw31JBt3crAeXiXEEYEnwE
HhHkviCbz5cZpFswzuj+HOUk0NAUi/XG/qnJvvJWGHqWkmn3TuZGSt+bb7mcTMHXsS5pUNKHiZ4z
OzVesdtL00/z3CPtmRrBZFjuNFp58AXamV+XgIlnpfMcuRRCuEJP8vYMLicAk4INAgYE/BS3+PkE
xnBOEbkNzWOHDS8MklJpLLTuMGyVPSvWsvKtzTS5pWXjj7SCwGq3mBg1nYYQ4u1fstw8Iomk8kan
nIhoAvk5/yWFM2L7RBX8OOGxhCWpI80w8BBrQRwICa9hX1bW0Nzh3CFn39WodHDruf0LDBEF/43G
1MOQKKG3SB4k86JbfE2oYzmel5X86ODSEmw6OSqDuzkGu+bGXWVJGz+Yk0OMA3BwT1VT+YzSHUHE
nbQmMN6HYkA2wEsc+l1PNX7TNlIieWHNXiNXGDS4sDtG7C/Q9s9PuNaYIz5KDPRWBmFoblMFWCmC
/nKovWT+MBv7cezHr0apdOO95XeyjLJh3fX7wMiKfhvoIabHrSoHp4YHcLiDPYwGZps6yNHa2pw2
tZv7vSpXtK8yGxnQLhcJHZRCLPY6Fs9B3vGtJB9rS5d2W5JsJKOxcCXrNQMjIn0YUuUllYPxvg7Q
tzgpWqPWWxxwNX2Dtm9nfYuHeX6TQ2BdSHRAe767/T2WJ1pFBpko9jfBoFa5LLtjhWaFeLaHjwGu
oMrOUPvqFFSa9NTgEbUxMgRhMRNZrRkukhogx6LwLl7b+JMRzha7APm2IWuM0nm00dv0Cilp7pu8
YI75NJovCW5QH+wvMCLPIfJ6EZ54Biz9zXMn1qREjZ3HLjfsjY/m3EuHfNuG91jZrGzyizcQgwHT
BfHC5GzOm5j+PzdDMtI8auoyPAIKmxWkVCKgXiGtVs2dafxNVKzkwt5U8dQK6y8LC1GrneRkExlh
eBCnOF05+ZcLzi8CBkSTVazB8uQj90tzOBiCY27Xxs8pUNLPJLA0ohuB6UTuba34LhKD83POgIQ9
bFpoqRlLNwDeQmMEIik4FobWHlSG3dHwix7MYTRWbqWLoWjhIF0hFPkplNHPP1/tLux9shBTfawB
/D11ajQ+QWKLsIdD6vT2cbkcinKuaG0KnXzeV+r5UDXu5GghKKj5TWWxnZxYiT3NqZ0jcWySVga7
iNZCHoBaJ+mPDKF8uYtkFXmHnO7GIcCHcQtFGBi8UgwPEOnnfdWXxl6RhtHremOtrL28sUg0qccp
9KlAsVK9FU/qf/Zvj+90B6jJPKROhFRq21TOtm99xJTQM24TVyrRgxgktXNrPRy/OflkPd9e6L89
17P9Q62FRjIQEA0Q0sU7pwoSs0oGpSZVgRTuNbOGG/gQav6mzHzteSrQVHWrSSlDEiyUnT2475m0
YyEpk7tNlJrSm9KZZX3M1F7h3Z92AxZZeqEarh0b9M/dvDWd95ZcOnc1wCbvfuBovbXyRl1mH2Su
AE2goFE3AtayLKmOQ92VVZ12RzlEbWuTNpqTPgbVlE0/bq/YxQlnIIdIivQUrUYCy/k3A3XRUZ8N
miMlkvaha/Blr5NIefDBHv3XISe6/fB43OECiU5AFUCxxXh9o9SKGTbHrp8LL9X97AcXsjphEZk9
Z2VhrtxUF0cPFCFoKYFLgjJzqdwi4QrNm7Q92nM1PTSRiV7taCbzD9K/7u323C5uRTEWtyKoPkIY
Afx8boBhnNhu7PYoV7V6VOJR2mH34R8QaFd3TWeM/6nhOK3slItBhS4HaFMDxhdOU3/BFf8cOiG1
O+CiKR8Da5495CIxRgJ5ule6EowdOB/L65MiWTEZudifYlQep5Qzaf5TZzufKmrOKp6trXwslRlU
oWRE0zeQhuH97RW9+HrESp5+grcA4Z3ayfkwJY0yXZMM5Wj9lStWcz07EPnMFxXp54/uTMaitS9U
7pkVGfn5WLrMMzrCXPI4Rnr+wBlAeU64GxrRX2FXMy/fPz45UTjE0gTHNxhj5wOWckQxLO7VI3pq
jkxdX0FrAc3dEDmpYFjbJ0s9fRaPYjDPaPjEFpS0ZX12svMqsSYjeZr9AEHouKZGvBmduKPnKwQi
56rSHNeJjfq9KM3kKyggxC2hrJtIpzmw6CVKjrKnBmP7SQOuVHoZ4pgnZEvTwaXYZknfe8q9qKP5
RZn+asaMrTjVVtp/533qZ/ku7Uo8Nvu0y96Rf7c/1aPGUxgRRTgA2KlG5ReAsdK8xk7/S9c9uxTo
8opSoKBjstrLV4xfhyOghkA5IhQnNw6pUm1j+mWSs01oo4c2QpWDo58ouAWQPoJAf461EhvhWCfF
oVGJptBDjTSsep9EyGF7SmxYo5tlSYPcf0MN27MrtCzfiyHLwnxb00ofHrO0HzHPnYIKxVbXiNSi
+1SgkT1+48GvRBu/aUdpJdpd3P2iny3TFhPlaKLQoqxCJGiGpORhMSVh9arHZoVeKjJ+dxW8QT5A
JQf1nW+JEnDNRT3vPrqjaRzxwGGJRSVvWcsCdWcjJFn6R67RAoyt2qFj2gvMArk4UJLbo11Olrue
hxVADdpIxL7z81MplkAZFeqxxPQdDeI03Fo6KuyOFEd3hp0U9xjf4/acJmvCa8tehyjiglNjgvCL
qCAtH3Rmh5d6F87q0WyD+ADdEN+xNMRaOEb2yw2rAXW/slWPbSWjQDPZrUtnu1mrEFzc3RQ2dPGX
Tk4kYNfnC5AjJK53ca8/+kAHTk2Xxi9+ZGBGnRSTpwKHVFZW/OKuoXQthFBp1+HcCF/jfMDeKbCt
m9ro6GTJ/Keq42+DoCclY+t7kLh1L57jDwpsEZMBQtBEx9cFhzV0Ss7HjFob/f7Gj49DIUWHoBvN
nxjwfo8cZ40peLGcjERZEIUtrjSWdpEQTJqvw/2Sk+OMZy8kbcUvq42WD5PJ6Q2671h0tKsWivz6
s9DEmLCg4NHCt+HJsNjDXdk3OFH4yRFdh/x+DjoJcNNQzEBQpWDleXJxmYqxODAaFTH6In8V5f55
KfQhHjFhbCbH0Uf6H30H5YcmDflPLY/6ZOUyvTYW4VbganDnhrN7/tUKQLZZoCsJZ7MkpMIN3/i2
3N3HihSvSAdd+2zYRNm8glTey8vPhpc43U8/Swk6pdj2nXyMBlRlDITniy1S1+0ace3yGAA6IOIw
Jm8Fso3zyaGQEFiAapIjBtfxuxHF9jsicI0PCjhuOf3oH7vBVJKw3w54l2GHL8gRBAxIFZmbTKz6
P19wktM0hW/LF3T68Ad+7vq2TxsMjsEJt7tymqzvJj61kZfF+vw9r6zxXYXat/JtL9I88St4KOmi
OAL8UnyQf35FlxpGj5Y3C97J4zMa7kcjrH4nAULZ9zWyDi4m5bOGhj74RIpca6Xsi+8t1CMoJnNq
kNxEk+V8+NkaHQlZlOmkt2nRH6iO6e22AjpdGZT7ZOQF6rQ3fHuzsvgXX53eLvUCntjUCuGgL756
22ICUmMrf7KSqLJNN6+k5FXTKlBUXlWXfdEDlQxBorTWpHxSBAL1UPhGlnqmhLeaN/l2/BsIfdG6
PU5BjuGSR1vDg5UZ6fRoocqjQ+mzup8rv1sE5bMQQxWFK5nHmSiFU186X6/BKimA91X3FMGN2BTT
1NEQDuHJI9+uwcTF5MGzGsk/hI4ivUZJ4ezRAilbbwAKInuyXoRvrd8GK7toKWCJayClPPYxiSDb
CGTE+e+ajdbxC6nvMS+CbOuOeZqGXtpKpjC8wVYB8Ev9mdcZxvcuGmvVri1NvdmMTW3HWBOU5fiC
2LD4hZHqxCdlxDdgJWJe7HQKCQRmslXe6eBTFjdCVHR6Ibdx8iRPY2l7oaZSKuiM+ClrYMhtinho
9B0SCDY8VdREmr0Z4g/10UvX/IsFpEQFSUGs1Pk62UaBe1pat09mRguyC9XopxFXMn70Tq68TRim
b3Ldmr/c3jaXUwesAnkRIjUlMsi556O2RlfjBGK2T0XddLux8vt7c4pHxAlpT1rYtRdGFm+kqbRf
StNak4O7MjrQAbAbwJB43PxVD/onxBQ+9b5OdrqnwJEpObaD3O1IgQfsG8i+gx99EbbPVG7LwMMa
dEQtvqIm+nJ7CS4CjalBi6H+CXKSwsFSrqyg/Q7k3Gmf8KL3d7YUVi7bePptN4rvVapUf/vweAK3
B8/HtNDcXipr1Fglp+jRxafGL+TAHadajzwnT8pnJUuLP6Y/lcn+9pBLGSYOIeAMRL4pxgjU98WN
YscFfbIuPwWiUepOhT8FksujUtKQ3e98eIJYbtYcuxLHxy3GXGa34+lbl0jAA5d7N9RA7R81RC4i
6CJ6FcrjSqAQl9pZ/IIWQrMUzhvNS7C6i0M4FWgxqNUQndRmyrKnsZnQwszrzn9P/HGqdrdX5HLn
AVphlblY2H+UM8/3PcPHxohj1wlj8sl1cM4I+bvxJcAZ4rVq7W8Up6Gqh735MFWRLK8c9r+dk8Vs
gahQk+PYUZRbZul1nNUgRIbwVMBeOSWormueCe0qeh5Nv/KP4ahP3XsIoz7fWF0Sl09hn+h4ahHc
vzV1Mvl3iLrb7wS0OvBQg3MCwJ+kY7sUdXQ87yY005ABwr7PLccYwhB2Geq4txO1eGbuOa9QYNiK
28iFpj/l7PMjZYP4JXNqScF3JspfWpxQnH0F7BNL8xGHlU1TJXm+9QstzQK31Br4AGmpoKve+NJr
XERq/IK6YfvT6U0/fAOhms2Ip6E49Ygd30wcqRL1LZUs/12o+moP5jxOODallp/+CbquKQ+JMpXa
Z7zi28lztLTWNkaoB/6mgT2E3k+Lp9EuSUTiI8H0LncT5YfxIR7A8h8qcBffqDWUkWdg9tHcS3Cc
MLfD5q4+sYUKZTfi/oWMbuGkcN2koLE+pYNchtLHdxfpqib0icldufjOdxeXSV6jXROdjLYdHqa6
GN9UsMmPPpprnD69qf5ISWVMVGeUCL+PMLU+fKUJtAWAE9JX7l1NP/8FciJ3nG5eMRRfuk+1lIZv
YZi1m9qSU99r0rzxIknWn/So9HeUVeSVZ9Tl+eIU0+2HlswuIhs5Hz+trZnGleo/+UYY1bu4cGaM
uu0BGzTVTuZ6dJ0a59uvyIdXxw6Ob7pxGntOVpbhLwTu/JyRcBFj+R2EPmVZq00Nc5pxs41OUY6L
mAvjIpJf7VprHoehb2z4wln2SA5gfc0htjzkeZF+BTUe2J9mLn/zSxqXZfym+FlhfjNSGmGHOG0k
Y62Zc3kHwWH+W77m1cmCLa7hBkEp8gu6qwqYsYdJjf3aCzOuJlfCCVBCDVUuft2OgJdtSJOul0Co
CPE0uBmLMaMMxJXj9Pmpb4CnbiV5yN8iu8nrbdFnNKHT0IAyiXR4E8Wf5xAnYk/NpeE4KHEFq0DS
gsT4dvs3/YXMn30u8UwUQmYIRWgoqy0OjjHnyMMOmfJcF3XqPJV+2LXPkxBxfUSPuRk2SDc5ppvm
uhO+TMZoSEcrKTH1auWiD121jsP0DTR1MXhy29N+UyupTbZ9PeXJO4CFodwjTD44b2PZTcG2oNHy
VCuTPH6aujkbd6WvBfJK4voXwbGYlBCzwvkXfDBm5Iu7Rqu6xO5yXXuG+Dnfy1Mw/7K7ItdeLdUP
9lpbOfGXqKo4l044RM6DkxlNeq+3XftFw20t3YRAtB9NPdX1L3UaVo/WQLliD9S2k/CxTPrss2Mg
1vsps3pV8urcyr6kvhqtEd8v81KbTEXjQFEaIg9fvpRCE8F/K0u7k9xYjQrOQsMP1pSLIvjUD40V
uXj5OeFdFhmD15Rqrb8kGADzn4xmW340wPxNyjnRNo0Y+hPL3Yt6U5cjIXzCzcNS7qRQC57mqCoe
fIBRXpKn2bfK1zBsYlHwjhzsD0rvwfcWxQh4HyQOV6oDvR8XdCec8aR3IMxdIDP678ysI8MblKB4
ldtwWJnylfWn2EuFDFSGUARYPpe10OGtCL7rJGeR9lMe+ocJa4CdAJC4Mbk4tlt24leeYvnFc0N2
e6Rekq7cbUsaLxPnV4BaEPVBmjbLhG4c1UpryUROiTqjj9NVld5upHxUH6TZSQOvl3JlvJd7CuuF
MfX5QRvtGH3pvso07D6JyMqXUZq1+GiYba9vpKERsu9OGqMFBP4F/7kJv9LbkeUy2gm1acoZ1HKR
WSW0nF9ISuNDHYbHe2qaEtZDqvY/uTSyeVt06vzkt/MvvGbmZCP3tbWVGmkcPZjXLxLikmueCRfB
Hsi0gg4OT20hAr/k+euRjjpCIhaw1K1dGNu/9aJV32RoWU9J2pTOymPzooDOeH/7IlBLERhYVjTm
yJJHtbWnEzEcxnfYzM9lY+t7O1KD1xDje3ceHc6H1dXG19vLLk7hWehD7pvIh04I5E66s+Kn/ZPg
UaevqV335mlu+va995MmolMSKNbWjxTpWWvS/6LC6d5vj3plgRGcAqYPyYX3z7JUCBdhdMrGsE74
oWS9K0Vhsustc/6GE2587Krov9vjXaQuyDHzjAfqaom+4jIWNVZfNwPM9tM8G4S/Sh3furbuEPzM
1zCWF++qxVCLBZ2xBZTsIjZOZp4BEbbxZSo82SjaTYh56c53rGifOFm6HbUxPsXYLa4VJy8nyx1G
hYKMmSCE/sn5J0XzD+Nj35FPo17Z+LplZdnc1X49J3QHq/rOznEB2iKbmf3K2wEtI4nse75P20p/
6mkX/dRwLH6pAA92HjySaJcn4bTWMrncdxSIgR0ToiCbX6hASb1Sjrw81VMpDe3GlsduI5v18IYP
6NgdVeTX9j4S4cVHcVRADikfCQQsyR1H/HxtqMuPdcyz/ASBS/Z82yqx59GtlwIQ6x3VheD+9sb7
K9F1fr6YHPVDEdmoXi2TZqeJRr0se+uECqup7BPeEsiwJKmpuKUcpNZD2MptxwKY473SDea0a4PG
kbiRoxbAABaikhdHkL73CSphJ1KncXjU5k4CfTjp8p9Sjexpjylwe9dh9u17gVVUiVvZo1Wg96pi
Vlzgm+1sZzJoY9+1CoBJNUp6oT6p2wm+jjniHJmPWsWmUVHsfjE6Q9/7EDDCr7ksDa9UAev8+6Q0
6ruuzRKRgeaN7fZROdyHbT/5DzUt86/ZUOUvUdd0/uNAbly4qGX7weTmQ2v8ub2qV3Y4REAiiOAo
EEMWuYuBz1BX1Ip1ammShRs/M3xpmwNUFHJCna+unajL+AzyAbwrXCoqQgjZn++aNtBwDG5k46R0
kFQ8rdB58iWKrbo1Opd7q7Kaea9MUYerpGn0xVbrCdf3JeYId2Fkqe33AYfRGrOEWdhc0/DddCBc
FVTEQBfv8DfBR9JqMh5rtxdqKdTKXhfSn6qA9ov3yLJRmJV1PqKq1p6QeLL4oZkabtS50U8WZVLj
LdAFdT8dJfW/LOmSbULPyn5GiiRHpT4PNWUbTXWyr0sqBJ4kd0WfuHJKbfyHJHxJGtXO01dWPJjX
esqXYZR+MpVp+rvAx3jPnC95kESdWYFQwJp3mqFMFZiG55b20BRF6daO5Gzysfru9HKy4w75cH+V
ZWNzoaIER4AexyKEglaz82To2tPEzfmiOH74HT6+tRWKOXssiuv3uun7j3Ix+FjC+AbBIAryoHkX
20xqU2nuLas4NeNQ+BvoR/7GKm3trhwbfzPaddPeEx6zuywoAKTe3iqXVzJ5AxVensyCA7ocvNAx
ILeNtD5leareydVYRJ5sYxYQU3v8mgdy8uP2gFduAPBZXFKgYARAcPHegwNVmNju9qei0pp+g23v
qNxnXRZsojIcvLAvA1KFLPl8e9grZ9nhRMDHQyiL9tnifm6Tap7tsBtO2DRo6Vd+ABwEywKsvRmC
pmx+10Jg+5jPeIG8Wv7UrsSuq+PbMPKYoOhqqOcbGyRfThmkwDoZh/AE9AcMsk6bImM/OTXyTZNm
TrIrTY0d7QvJkNfaPdeWXeBS8Jahf8k/z8fXoGiXqZKggKwmCtbtbRzZO93u/RfM1DCjNqm6ueMo
RSvVjCv7SzwyKR0QjFj6xbh0t5wedTLmPVfDvTpEZuCGciH/VP2IaDr4ztoT40rwQ2gBHIGALsBv
WvKLcjPRKnbvcBptKxof8lHL/yPGIzedWGbSHDqwsL8T0TfcQ1/3fw211Uubuhp731Ol3tQP2qAm
0l7Kcf3dTgFkbIpilpm5iGZ1wb7V7fhznfWRub29R/9Cg89fDUIiguoP5e8rwgWDGqtFMWGfFyvR
8ILdO7+5bNKABr7mY8MUJPFzGFCT9mbdznCnNnngbua+b+tDE4ZRQQcUyxy3GGUJp2z4KJU7OTSC
vciuSueuLLOicanJltohVwo1+Vqi9Dh4RTpa/8lzq3yZjZHzF1F8dvZIYhYJ1mbYsq7crJebAkQ7
YFAB7GdTLptbY2oppWZJ7YmtGt9hneJ/Dsg+j1msRhtORb/yHLvsdXIJcvhkxEABKSCwcr77WwU2
oSPXPYJnVZLObpePsUGbJct/h7zFpT1RUE8Aatqz/j3souHAEUKk3whyHEbU3ICRYkDD/6IWShe9
KOZs/rz97S+XREDkeGsIlgO1E3F+/0nIJISr4rHR55PqhIqGwKweAuRzIqF01+2SWAYGfXvEy4jA
iBSj6QFzPHmUn49Yj6UzD9Iwn1odXdtBT9WHYJTefLskPhVYjf3KCUT724OK/+n5DqdOgt4w1URq
nKTa54MOdAmRlh3kU4+Wsotue/tdC42vWTypn2+PdG1B/x1pcc8UCOPZddvKJxzAp02eJ7qbjHX4
1U7lu2G06rfbw10+XNBL5fKmcEAVA5DP+cQSWx+VtC7lE2Zqzc7qB9/aUXoy0p+I+/EcTtRmpJOl
6Y0wwk1wY8RABxfGlev8yvqiHMVOp6AAhWOJMeqizLGm0DdOljLV2KpLlQr2L5C3DbDRlVN1ZYXF
Q5zIDhwPcssitOuhXRX5UJCd9Om8B0Yx6a5upHCp6sa8J+XJlN3tRb42IvcnxG/RvLl4rIR+rcNx
G5WTUkn5p9hKwr0z6iM6fVkXbGYUhVYeK1eWU1SmeCBRQhAYsfOvWgeN0gDRUk95P4/zVs+M3n6W
U92ZXHBsvr6Spoo9uTgdUFR4GZEh021dIpLBqapOXzvKqYgIMJmkOfGeEmutrlS+Lx8jAkFIR4Nn
J3/sxdmQwnIGKJSop6EtOk9pdJo/qTHsMmh9WEhI8j3o0hhJvZba8Yc/ISeEfAqKigBxLTZNH2ja
WFGZPSVplTyEfeTfaz5oE0jB3SZHq2NFfelKfZG58nQT+obk/0tGU1RRWwR6rcKPy3VvDGOkIJ2m
e8xTDLAVP3Y8B4bZS4suz1HyK8eL6m7aIjiGXcPtqV8JuAbXOkUaAC0K4gPnm4kcu8q1eFBO3Mjp
61wryW+4z+mdTtgd3FzJ9HmjSKotrZzTa5uY4rQl2CygVJfntBvKKZKrSjnR6cVZGwvByJVEBDI1
3/p5e45Xx8JMUhQVKdMuU2bqT3pS8O9PRlH136tYqhF1MABB9woqKP/DWAI7QaoLHm0pclFIcRCq
I/MqtWz83fswuVEuVXv9R9GRzK+cmWtfTxBm4L6i6WEuHeKVWHfmGvLgCSVu506ftHCrx3mzcxp5
/kaDf3areo4+f3yKoELAAIktDLTmfMsUpd51XT0rJ5iIPDuCRH7I1CrNPOAFdE3/h8FEEwOUPvXS
5d3RNnaJeqChnooETZSDDKN8q9kSHIRISo2V5bwSyinMUJM1eezQsljcl8Vgd8OQxIRy04idTQKz
SybPdtTvVTVIm66P+jXvq2tfkOcmYY/nh/iE54s5h8h6FFKqnSzJrjaRVWi5W1h2vFFiOrlKrVk7
trSyEoCunAjBbuTb/YWzLAElk1V3QzfrxJ+oVL9xbafKD0opzR2XnK6/3P6EV1YVQhCXMdo7tqAh
nk8R5dbemSeT8mpUp/dD3v8pGwRI0Wu0ZPZnoq1pnl5ZUwZEYwbGHw/XpYifZeflGFHSOplaKXe/
+qZ3hjtKkEa3Z0/7VL9VOBcILCDzsiIpd21o3h4WxCRA/egMnM81So24M/VYO0mWVD6D2MqSvaUh
fbMHqJZ8J0Eacm9GO/9/ePeYgrtKMsupJLCeD2wGSZuHxPDTLJnJpkYLpNsq0ewf58CuTnKXFvXm
9me9toeEmg9SfvCSqSWejxj8tWluNPVE1Vh6jjTLtzZV0cfJLjHnLFlZ2CtXJmNwTgRCA3SGvJjg
qJTQoHQ5e55rkkE7dDJzY2UtVQP8UR54oEW7Xklyd8C57kHSrCB6CkspeKCcony6PfNLgJzgRQI5
EgVBUYVcPFVsDUviRonT5ygw+dZF32o6ctZj9Kmo5/HArdLeN/FUHrvJHHxkucd+Y5Zj/RusJCXr
OEUx20ZEZKVtefmCosRMXUOI3wHgW1JtlRoAnGW09bMP/wNJbL/kWQFA6xHUD+VgtNhfE/BUbjTB
GV259660m9l8JLO07bAxwLDmfDuAXEvCqNFbNn35R5EmUPehYTxWeWjtQyXJPuV13m9bNdJdswvq
h8GI+5VAc3n4bJX3N5tDyOLBFT//CVTG4WPl9vjMgybuvDEC9zZSHXlpFTNGUkzFHbqp0DpZuaMu
AxydHGqzQJiAobNBz8fNyzbtY6ccnidf6//MttPewwNqpM9A9rmCDT2wgg/fVKBKKV7xKEfH7IJ0
o09ZHWCSZJ8y4chZJ6rqNm1cbA0tsz9lc+V/OOcQaSRSLWjWcQcsXWzDORpQf5etE9lr8afve4Py
qOl/GSBIvn70dFGIBNTD+0kmkSO8nC+nngVctnlSPxldNt93+pjfdxVK6VtnyPwHPUUnqw87eRu2
CbaJ1RConw2tDdF2N5Toa6hNxa8oUYp2ZYdf5EGwLMCbEnn4zkDm1fOfpdZ+1aKTVT9lnVr9GR15
hN9EK2NNHPViN6HOR2OHyMpu5iJZ7KbWiXJd8bvpCSaHPez1POTE6C0pOmK/+Z9gNs3d7RVfG3ER
zvzYbNEgGKenDnZG46HylN75/8fZefTIrTNr+BcJUA5bqdVhNMk5bAR/to+yRGVRv/4+8t2c0TSm
4bMyYBhmkyKLxao3JEN/nwGHOWWZfnp7vP3NwfkkSOBeztXMLt7fVa3dKxCZsupB1GZx4Vo2Hhoj
ftJQJrnVutmHxD9DuRCgVXJHSnu7vVS2lcTeB4vYzIlpcZkVjjpuXDZfAc7Cv3QH+4fWNLUMCi0x
bpyZfTjaxoY7RmeX+jbdjN2yjr216PPolg/LQksqK1sb6l/l+ok9aiKEM2r8rofK/fb24u4/5p9R
t/DHJkU8f+9GUdSt6QklLdHlWdVIb9wvmtmn4GzW+7kSxY3DenWO3P2QSHgNUJF4eSjwfsBn0Boq
ZJtmeHAJzSLdlyAC41BoSRf0IjHvYAsb4+Htab4emBcPL0dSAmounMmXA7dpXGaFuVQPeZzKuyRv
Po1ju/a0kGOM0osle4KnvZzfHvT12jpU8MmZoXexd/etuGpSRWzVSf2QuBs7uSkNrz+WmbnMh9qK
DdgIc9/cuFyuTXRjHlISIa989cSb2iTWczWrH7hytaNR9t5ZNYABJ0DBnxGcKAP64rcGfX1C8eoB
Vgm8H1o4gMmXq5ukk6TdLuqHFq2kcMpWzUQTcVwf8g5O218GVlJWkmW0xsClUvLdq030bYYTbmJ5
YaLVs7H1dOPcLyt1+dsKPwN5POqgq4Lx4I23i6ytocXlVPVemMbcJrE0zfdwoyd/Ax0/De7Q3BCp
33+6P+NtJSV6TKRGe7Eu/OAQVRGOF5pZ2fu1kpeHvmZ7Fmq5hDi04Q/hDLci3v7T/Rl0e3wg30FH
cV9B1+htuamie2HpivZ7pgxtKAY7O6Vl3t7Iyfc34p+h0FN1gWtRZNgjpzRUl3qqn+A5qsY6NImO
7pg+VDdSnX0I37YF8EmSHHArFOd37wyrnZGFQ6YbqyqcoRKzsUMzBfOha3V1tBXeG403YyK81Ldk
SV7Pj5EpioHHpXTB6+PlKdCR0RrbceD7LZWGGoBmH1MbkMLbQeXWKNrLUWBqVHpsT16o5hqCf7be
hEg93NJQ2oeuP6uIhNTmPAu42N3tfeRvDFEbnRdSq94oILMZJE0qj641jGE2IIDw97OiKIVGB4Yg
6Ifu6hr8grYzAfIzFyc/Zis8KX0ub6k4XJvVxpP+Ixn52pVOjVXRDVXiht3q2ueCmlzqd3rthGtj
yNC2W/i3fzkvMIpom2yZ6YbB38cQ1VnjcRm04rhObvMw2LJ9wE04v3G7vTrEwIRB6yACQsDaPtjL
PZEUmo0pOmjddtXbQLW5SZeuzkNXtvWNof7E8n/X9zdIMmBL7jTIs1tH4eVYii0UBdPD4tgnbf6p
BLt4srwRJ50KsvF3EwWgZ26BLDR6Fy+kobHip8Hu7d9J1Y/AJSkOmzdOxKu4yS8iMwQ3zBpTN9r9
IrGW4CFi/BeRvKsuldHXd4tI6wMatTS97VW7k3QhbwSza0v+70G3Y/qvXmeB30MnIEYfqbd3x0Hr
4kOMNlUw5TCJ395DV4eiJwf6gHwCkM3LoSzUlVbcRIujmTYZmSF0LNjCg6zPk5vX4j+MBoznD0gN
5uIeyzzGxYjxWQk2qc8QDe50jkpAVtXbRxwf21uFmldHckO4kyRtvXS8ycxd0JzARMmhqotjizTD
o8pbJlBXCER5lTbHKnfmG5vl2mLSO2dmFIa4inaLmVh5PJk6t4A0W50C6ryERubUhzYhN3v7u726
iahzbbKhzI2HPnLSL7+bnpp6gj1wHJqoD7ufkAIzq7NVpE13wY7TMQJMUmOEzEggQSZOLaKQN6LP
lcnaJggS5rkJQ+wxCqo2IBiej0qox7P1K+5sPKaWyhDPGMM0zY3IcOVL2ojDUiTe1NNY3ZfTVZN1
5vZTySSKZrERvcjABA6OSAEPUif3eE51q/jb256MhYcaeFwOB5C33edEYXmg/N2XR4m1WIBs3XAQ
sz4eV2TWn9mz42FIujRYC3HLQnH/dXmT/v8p4VkK+sPY5bxDbANlXY0xqkCfrKcN9oKgiNE/ImE/
yQNsnN5DHqjqorxIKeu8vbf2X3Z7EW86vJu/Lkoye8jb5nrgxBCYIrVy3Q7nRq/9CezKCKdRu6Vf
ue3Tf0f8P2NRJ6SGsT2/9y7CWeb1RYWGMgq/k56G3VSZGJ3GssXPIdOHg9cWef7etZP5MqCX4dyT
MnjJ6e0J74M8PwLoM+0EACZbFXW33EaqINvt5YiIq05zjj09eefl0n2fi957ty7KcESU/pa/0H5L
M9ImgEQjCXk7/txtabeArU9XZ47mLl+LzxoWqNZhljzVv5g2ZJKAZ+788e2J3hpz23f/ulgGVmBF
F3SJ0lZdut99U3ilevTQjx1CJdfW4UdN6Eqf3x719X6i3wls54+sPH2IXVapKo016X0po1rpVzes
jWyaDoC3C813s36+BfG4Mkl4XmR7f5DQ0H1eTnISCBJgzyQjQOL2abKG5FNhcm+jCp/iWCXz7FaK
9Hr/AJ3EuIfSDhblpLQvR1Toqrduip2BthIpfEsb8Fxp+0G7qImq2OeJ6+Bx0G3vRuvsVSOCPWRS
d0Dkm2cPb6xddgKqo7PiTM7RkGjKJ7eLR6wsq8zRDt1aP+tu65y1CdDYc9zHdn5E1VL7FCuWU15y
MxlucWZeR61Nc2pTLQeXvKEJXi6DN5lDU0/pErX5mHwDvZ3cFY36e0QY6QOHynmiL5O/57pqbwSs
10FkSxlpy3KYNnzIbluv+Vj1rdLOUbzUy1HPjOSQIAzzWViDdl+naf5unqh9mfHaPyHaXnU3xr86
cYIXLYcNyrkvIsbTpHWWw2egujUBXLC9juL+hM1mMnX2GmB1UX5ujbb8bcu++fz26bqy+WCzIXVD
hg4c8I+43L/OdEpBb4wXJl+mqxICkSseOm/RHX+U03CYraGHqaB2f1lPYOeBjvM2ogpQcKLny2+9
0A+gq4TvQtqkWShNR0YOkImDrhai811jqE/EzFsg5VednT/DotZEn3m7ovYQkUJTU2uA6hG5MagC
6S3qwWrzDKlfO/Weq3jBjqBZcP8rrCdly/w0sPKn/7Dgm2cNnnKs+6vuErrTq0N3PlLSePqBAPP3
NFVTnDy7Snkfp1n7flBS7/j2oFvK//KeZL3JKLd3CNCuPTxbldmwaoO7cOF39kmB4CAQek3jX28P
c20zkVaiREozFQ7J7iShHbq1xvBF0XCAJ3o5svBdVVFFgMixkwRGX2hPEhKk+MvUefuwFBWh5vLw
g36/G9iUWLoXWcUudoQ44gIbP89t97Huq/rGzr12WBkHNREy9Q0J8HLn8kRUR72flmjDeH3sWyk/
6U3hnpWk1Oej48jxKdE7j7cXUNQbAfvKTchdvzEn+JSgvHYRMl4h4VC5lZFO09jnAM2RPuVNd2es
mnaL9XwlKjoAurbKAGVT8vSXE0WbwV0TPHUirZt03iDCOKTmoF94Yo+nKat+oWZu/GMv+UfTyMXP
v95IpLAe1A0espTldvHB5hG/TpqzRnimyPhITjnWqp/hoZUEixy99L6eslE9OHO2/q1jCXsJHVEQ
dAhMA+DdR8TRyPvcLZY10iuRfym6bEQ0G9L/dDJXmUXu4FJg6HLoseqggADPs6m+pYvwSr/hz48g
Rdue1nCx9qs/YrA8l53Cp/ZcjJLV2rOUQ2JYU/9Q69laB7Mi8WVFp0d36iBZnUS91KuWiwPVW1tH
IS3HZdncmuTfVawCMD3LyuYw6rOjTjfuryvBBXYmLUUYxqCb9gu2tq4HL1tfIuQF5VfXjM3AUdv8
lpbglcRs89cgF+TwEb53afaEDIWF2L+MqC/kGKituGSbxuiNfmxXeX1arPGWhMGVM+DCFyAxAxW7
lctenoGhSESe63KNkA7ToY90yHmtuaM+ItTbPJlosZZ+jImQuEDZsp7FNNi3ZNyvxBtg2uiN/jEu
JUt8+RPMCuOiwcrVqJkdbfAlaGPrwRuA/wZqbonnPBnMNHAbtzxkEwfjRmC9liMSUAmswKv4Dfua
GviOrIyzWo1cI5lPaV6NX5F0QJQPHb4lzOwGWo2Vyz4+u/M0ZscZspX0QdCo0GILeeMtcO2DwGoi
SQavwmN+FwG585ZGq1I1ysHlBH3nmXe9kKmvCb0KFxsz70VXYK/jEP0UG21y4xq9cr8B+qK4SBF9
i4y7hDmdHTRJYw2vUWk4P6txde7p8KR3iAFpTUCOnDYHW254nrfD4bWtT7Lw/3rUG3/+5SZwFT1N
im7SIlsYc5z5Tb2W42PHXdsfN493pEl1zC/jf94e9treQ4KG+M91jkj1bu8thlpnusKpSpXCOGj4
b3xwpYotMrYtB6hQedgtdAmNcilv4H+uZWq00DaRFpDM3LS728dS6SQgP7dGEwWoLBjVYsx6XvbQ
Uz+WXjHmfj7Bfvk2jNW82XQ0ToB9pK75lRFrfw1y3g4gDT2aNlv9HyjDy/U3azOBUC/WKK07KDsF
SOc2RjlLqmI+yLlD/xb9hNM8m95lzLvqEDem6veI+93YCNeOI6pG9DM3IwJQW7sDQH8fLUyLX4Kv
WvtDjrb4Ac9BCfo+yc6ZXAx8pexG8d2xow6+ZrK58wYKIdqMfuWNuH/lNHgUIFgbA61O1PVfrkrK
X+XurPONKjmcLWproavzhj0oxiQe9UJt4HjV6S0Jsyu7EplrApIKQImG/S43QIe4qemSy0h6Sq8G
WofpQVBQm0HXxiYMF0HdQ5pw40WgcK1R97sx7ytpGM9TUAmbcylqV7sfYChUqEfJez2Vqol0Dj6p
SJrVX93K0f4+29zQUZtRNlVEHkovl9hscHynrcYFBH8wkn2+RC4nUvgzAe9B76FL+b3Mi+qdGNHq
PL19/q+eQnCkHMMN3mLsxYmVGsd75LX5wvhHBJMprUdNQ4UMdV2R3S1K0x4QTBFPVmXySF6ojvtW
28S3HsjXFnxjb/FiA97/itVUqk2rWf226U0NJH8ts0MioNfXuH7emPK2Z3cPJYoxlENoc4MP3pdE
DNBu+Bk7asRzSX/X2mUf4tynvXt7Ya9t4X+Psjs5wNsUEB6aipNIrNytomsR0rFL7cuwlPHXGuG8
Y5kuOgLf9nB+e+j9oQU+xPbkf+D9zU22RxSTwmXW4q4yKrrYe3Cdsv1atEv+RZVVhmyU0L3aH3uk
8d4edn9xIzIJoJDKO48Ck7F3Na6Kjk2HgZMTGWm15kEC2sbzkSmSp6IaxHiQdiYok4r2Qzu4mDJi
V+ndov/st9H2GygiAkfjfYtr5+4687S592ShOZF088k9bB1P86B1OUiNsuid4kaYeL3Sm/ALjEN6
/tTh97Xp0sPmu0ULA6MaWX6qqrwNKnwCInv15ncS5ljoZK52I1/bZwrbHLfKMGvNZ35F/07cMRdm
Xbs4gmIh5QlXWv4wDM6HxgSGuMIb7cO3v+yVaQLA35ifW9uKRtnLENWKnk+XCjeSsSwCdRzGd+mi
YnqMmEZ26JS++aB5c31Li//qsCBjgePTWqF4+nLYYrTwucPgKEpy3bpoxghrN5tM792YjvoB9Q0H
RWJnuRWK9vGB9d0AU1tTl/YOsfnlsChA2uqUeewhYY+Fj0+Y5x0q2wSM9/ayXtmsDERxH5lOINp7
9X8TAdAhSUo3qhzKJ3Xhjcc2tvRLBQHhy38Yig7cpscJ/2Z/n/VNa2benLuRtY7pQ99ZOqparQhm
HYHxvx9qozEQWkH2g21+uXw9TEAnb1MvEqPVPmgqqpZAmawv8+TcgpBfOQmUobbu7YZueJVB0tv1
VgW+ZjQqyfTUrVhz0IWJozlO0udeLN7l7ald2xkAJIG8bgZ+YItfTm3RmjrPnU6L8qwYvvbDWvyM
dcwf3x7l2raH/AUhg/IRvITdzYHRJSARMrrIdTD9C2SF5r3fOYN1EYDJ45NhxfVpMjL3FrjiSgC3
YXZTitka72BwXk7Pifsp0cfCiIQ+YOQCQUPemWCpz72loBcMiFA/VbYq70eYx0oQW1V6K6Dub83t
7NFr4/4AUmxwDl/+BJQDndxLbD2ax9bs/dV0GrTQm/LYVcs0Bq5dCjKEPMNOWC/pDv39ym/iRvom
VI2UyO7kz4SD1jQTI3LSHh7CIrozpitNmClp90Fmiuv3MA0Pbw96bVNtkXWb9CaQuVt1kDMKxahU
iwxjqA4Zrb7/ZUPTfnt7lFd5HisLpngrDAMIhfy721Vq3bgpzrt6VOMIeFfTYgntoQexrQx6SIfc
AZimiMc2gVReDiiLHvrMcz+//SuubG3YFugVAJEjDOwp+rpVu/paeVq0WOZkJiH83N4MugKec1Ah
61WgmU73KUGbe6o5Izduziu7CwoyVV1a14hn7dEXmTGh19arZjTOSfKQVa72MWkGdOqasRwCuS7V
bwOz7YOLpuWNLP9KqKKesJXmiYpcobuvzH3S9LJozSjLjL45Z2MzWkFf6N5Xo18skYYtCuH6LcmS
KzcMMHK+OTKxDOvsUrI4aT111gczWiCahrG19u/RaHEBlRu3XMq2Cfw7q97210YBoI6A+jeAj5cn
11nLRMxC6JFi5HVzHDp9tg9TlwhMmFWArDi285iwnmZTqbMPLUzTSz0L75Z25pXTBN+Kj8tS86H3
M65cxKcFLmNwL73S84fMLEO0ysz1xla68j1hafEleaBj4bPP/Fw5625vZkY0ZF7yT0MxqvNXq+3D
pHfxkkqn/kZj4MrR4Q1OpRIiDQJLex7r6q7EQb02omlW1x/lXNDE69d32STcEwjh+X7NvepGKe7a
JDkvaHJSIOJa2G0fU59GWIepEZU9hF2KfyZoIRCtmjWaIY/iW0Duq+PRnmUH8fhmki/3UG6WZK9T
Z0RZbmYHJ8a1OFO7OmiNqjyRwIyXt8PRlXhAYQN5uU1rlafnLt4X3AT5uArcHvGybRp/0BJv+Zam
0h1DWK3akpzj3qNVG4syVZbjjAD5LYjmlcBMuR7bPY/qCh36vY7kUDiNSIfSjtzWdIUItEpLxae5
Gh1SjC7DMNjK82nSw8HL6/wjEAw5or2HJAeOyfFS3Ep/Xy8KdU+MFDk7lIPJoV5+BOQlnUI2rR3V
lMbLMGn68a7AgjBIDLN4VzjF8M7tC++za9T/4fpnbMDZMIuphgCi3o09rhAN2VzRXK7TEnCXoLOX
jE3hoKHWiOl+dodsCii9YSfdg1f//faGeB0v2exwqWGB0LUGCfxy/FUfGi1TYjOCO92Y/lpX82mq
Vjv3ccEqb1z8ryPmNhiOqmCpeMbt24xDrnMTmrUVOXUmQzdP62PRps7ZmPsPJCDxZ8+CrlkbaX1a
xymvb0Swq8OTbblb4gE0YbfWtLyElYz9JtXUy3vwZIrfIgf4fk41eYDGjiz/SBPgMDulwFMcxTr9
Rrp1dbXBrm2rQGqyR5Z6mEM4zupwHWO3/BFroPe9PjeXbFluHfRrI1kMAliPluUrrdZubfLWTl0z
Utr0XCZ2/DPJTPVoTkt6456/dnp4ZsE8pG65FUJe7iCuW3Qnjc4CaOL14hn5+NpBuzTNquW5Ssdk
Tg/wH72voDHVJFoXjAT/fguTZPCepHvMfbGLaZlR5KXV2lZUrLMRdWW/vFfTdsTTybkl9vv6rt06
deCx6ZdAs9zjvgtZGOgaelaE24DdBg0JfRYmtlF/eXtKr68FFDeo6FAT51Z/daevijkIU7ROxHs5
PWru8m7qYyTRixhb6SZebxWyru0W6lcUzigAEAt3USAR3IXtyHixOcnF7/vN1nKY6/psT7W4sWFe
3+tMDgGZrQjAJbQfTGkxlOSZ40S09+zPuDfOXeSt9lj9ku5idj/02Sgnv4uHxrz8/bISYHQXxiGn
Yn/xuMM4W2oR21Gn0uv2XUtxA9FYVqBUZV74WlP87z8MSDkdv61NHnI/1c5odbdJXDtCXVcMZ7fE
BAMZvTJ5mrrKm0MoT7dqZddWF1gM24e0m8f0trX+BX2a2sk1JqnYZPyifW6nejqnTms/WWIsz2uW
qH1Quln9989YgF7Q2gE3AG2g0PxyWOJmAVmSHeR0pggGMI08WLuivM8zgViGNUgZzrGyflhG9Ra3
/cpp0YioxFQ0JUDZ7cbWG10xsjRzozpWxiBdSyXMqpSubavGATj4+sY2unJaID8QVD00R7dF3s1V
VxvK3IxHUde6AK9z76exqb7PWBvcEHe6NjWqjxvhmJVFG//lUM7CI9ZsJZU5mqShOpVqCFzGDNZS
m+AGObdoQVfHo/JIerYZWO1lEPOpjG0npgBZD1N7WWbFe1ztSvxvVWX/WBXTLVD3taWkloz2NPqS
XB76y/llzgTvF/MX4JF1fejxpHw/Yzf4aTGkcguc/6rNSHrHHcXdD894w6bujkZeV+gieokXxVNr
HYcqUz5Wbr6Gfd3KIxa6XWAqRkGUdeR00EpqUrT8Le0LRVnjxtvm9aXJT9m6fcTc7dLcbSE7I8c2
Wup4XalkmDzk6ZdaWtqE9PJQXmxNGp9Ns02aYxcX9Y+3g9IreYxtHTihf3xCCL/Obh30zk3Qmui9
qFx1FZpsXW/6jl7/o1ezqfQXs5oupodAiYLX2+hbGIjSAvOw6zlIc3K/bHY4mx7OrXMMDmj73v96
U+sqOTDh8s/Zwql1D4dJWiEKJDGmsNF0kD2NVRRGQHlsGIK0SNCHsKtYLQ8TronvOouHvj902Lz5
89go/WlS5q4+WIo3fsI9yDLCMQUDEHjGyLvKKBurO9haZ97FhRFb4WbSYgTLYsZfUmWgygVrRK6f
ubrUsyZKRQlmK84NGeQkrssQ5Llnj2ZQmXqpoV4Rj1MyonRZafkaoGGTxY9jVYH5TCcD/Qc0kZda
e6gVb/ZUv0scTzmbOcbYMkipwCRrALNLZu/Q6KQX50/DtJCpxYtiJpgKxaJNP2naMIkHfc5LHmRr
7BnJR6o4evfbmlPHPceYjwjp94R8bfK9dor7ExpwaQf3ck286k7gqTj6To5D8sVWhZkE/eTG2rPl
tuBTCwHEJ0izZLHRwIBFJb5iBMaKrAU+sWOmynL0NRNVp4vsdJhWnnS77NQnc1vdS1dM5lOaIF0W
SfC12Uk3+9INvEKvHNwhZF2dEQ9Vy0sNP3T5ROlxqYIatcM41D1pm1/7opPFGRnhuA6NMbakPyQ8
z45K18duOFSGVgW0e5L20NmJ3r+bR01ff8UUkIwH1Mm15QHqbjlnvmchtvGooECPRyOCAeXzaNvp
+stSuiI7unmepQ8DGofKccFVeXjnJDXKgwWGRs0B+v3GfdIqiAYRMLQpWS6AVVcv6Mpycb8OTdIs
v9FNXDR7k7sthjual1X/c41pI4vDPMyo8YYzHGkzQEvd4yRpxtqWpe+mdZKi8W20xqgHWDKofNes
gWH1SR+HmB4O1+HQPHilFPEhSXnmDT7+k4mS+56Smu79aqNAFyrNMsxnHYoP/2wtswZDLDpAdpo9
xOvgdA+ZAmGsDIQtjVI7ZG2treeF/lWpMQnO+WOCAyLvZ2+AkZ4GJAdZ+wXeV1vdactqKkfK42Nb
hl6pTOYJ1zB9hpJs5OmSBRo6SsPsa7Kd0xlG7woE7oDFeIHvVt3Hwr6rPaw9wxWgTXNBFbz3njWR
GbkdaKNWZo8IrCX9ryReiyxY1DzvtTC1q7Hvg3ntAfiYXotrua0gH1j53jyzxCjMGWk2B1qT0p87
jNaq1aGVb1KKtYIfj7+Miuf8UCooegAJteahm2Te+LFWDJ6/kYOqzwWWH2M4CNGLB493LQXtqhPF
Z2owKOUlVTyI49rSzNMDQ09t/dGhpbke4qk39fvRslvrIl2Hp9OhbACLnHQZV+33uKIpcFdXtrt+
mMupXVJ8y/pR8/N5LZJfyGdh00W9KM488te8VVec1xXV7k9Q5msQTorTKI2/rqsaE5vcMRHnXG2d
8QKRK0eHQu11+dxbsscbqU2S2IuWLrFWv2pyx/xVNHqf4Dafz1PuZ4anbODRyVHjX7FZKfKHgW1v
91lL0kXcdcWQFu+TLGnVjcSSKN+xtTBM6uyYnfutt5rec9ypo3qXIuGwRrli97p+SVEuj4XfNzQL
DnqCZH5xrCwbbERbisr+nhqtkvzMxqmzQAPRqgxTfczHUyGE2h71cdKTOz5uJ34K5CG6B3uxFKB0
tlmonAUMoNL5f2NSF+sRIpebl742WtN0TmYqVVwr7qD9pJ6vJonfIeAi3ytxxz8y3Cwuzp0ubedY
UJ1LnkTfjtOjlrbKdFFFXy2f2SCOHRjz0o6B3Zm9OE22trTnVJ/U9CwHoZV3uAEu0/9k4zj5GnVD
QqvJnkotv6CZM8dRhpn9RJASCg0gPeky7cfkQFG+5G5bY6c5oKXzoxZcIIEL8Ggofbtxh2kNjaTL
F+Q7BF7Nn1evMa0hiFsTnoWapKb6HRKnsO7qVEo5HMulSqavutEh2TC7FS2DI9dMNZ48YeNz4lNp
hh+dQo/A00Gsed4EeTzP4syd17YfM3Np+q+g4lTZhPYY9+33RbJ9xmO69LXDowasknjStcySl8IF
bvbo2Cm1TGjscXymz7vUXpAOid1cKnXMlAtjO/aHdZZz9ilNONUXlNid5SwUPQMQblmNzHzUS7N7
gKDxwEu0d8sflq3YczTS98BR1BwKaX2m4l8gkl6K2dYPXASoOyHvitIPlyRyXKeiteQ4Y/dLRnIa
gfcM76kpm82BDL2hFtkJS9jCB5LG68RrAQU+S+rYdVhjP4KwZmVVDR5vc5M5z7kga35o82qtwmJy
FWPwgRYn2aGCIK0EteLaPT5iaLiA2EQMpDmnKPFzWbTgbAO+rY5sRpWZ9jnBJQtt5wK0aOTVapOG
hSKb9JtlN568M+ylM+dwMSpMf4Gpu963sZ+U7D2aefoY2nCsO+PcdU6MXVM/4EjqoyMjcEtSOaf1
o2PO6adRBdp7j55frJymtc6yNATamznCX0c7W38U/SzKf/quVfmFDZVt71kmXbt+bvLULPJA8EJe
A2lWMbniggr7/GiMPWZV6+AZ8lj26KDixAJGtTUD7skl/hCbmnFcK6UdgJIhInyqYRHqj0km0yYC
dwAd9QBDA9MZT9tWpAQt+YuoVC/h0FTlARUCKJRSX7vOx2uvbJ/zVuFTybms0X1lobCCEZ71T5kW
2Qen69KJm9tA6mUcp558DH/SqFhk/LPNerruiiBtCGWK6l6g06/7ZuWumz0KUbvFqezdrj6NdUHC
raJYASs50dsjNEyrOo4ixk8ibkWK6CqXSv04d7HlMFqnuifZ9OgGAVGefmXuOFq+6ybZd4TPk8+d
IVUgjIkzacesGktsnxM0jpdynfMQ0MeIEk6B05x3gppiFsdROu14vxQod501ZQSl2WZco3dVWc8f
FsOIl+e2dRXvW1wXWubD8LXfmxSMlfcKim/zz7aq7A9ao014f1px/CxXi8+5GBOqoqpajb8K6GpF
UJrC/NAPjfHcaetq+l6te20kUU0/yI22c1FRJcx94SxDfqi0wSbzbU2L1E5HxB2/Jak1J6JtYp2F
3i+mD4eh/yCo+mdcCizT764x2y5Ay3mVB9eOETluTJF+iCc2ZKA5SvUha1rxq3DdIT7p3tjI72vl
GOUvuWIwFkinsNnNqdBUzN5wLY7DdKZT+Z0Ec/TeYXXZzJ8HvbcGULoJDhMrUjd1oFZKXt2TJwkq
131BMtNxmbfk53HrvON6y9S7mWakefBcaY5+1y2ueszYriuemUnu/BOD1eIx5vEcPCVgVcQJC2XS
5RmD2wIMwGSOz3pHy/AefaZ5/moqtKl80YxzHdqJm3jnAtnIhiRqTZJTPtqJYR1wMbHZPpaxOCGY
cufOXKRNtqwRBu+naVSzk2Ymip2R3nk2/riTpb4vi3L5nas40h0sfsnHwlC8IeQKM3XfdqdJPq2x
1DxeTSZpApqGq/SyA05IlD6ssm2LQyGnKb2jnVylh7zFdBHVrsQR5wY2uPeN67OywpxbSjnRPFvW
2F9VtVMOcwN9i960W9WnwsCd/hHtOCP5UjidU4ezUHvjlM+m2gQytazuiMZMNj/0shvpIIm6b35Q
JRnLUHEKrrjEIJx9a/O10S8b3i+DTTAv3jnB2KH5YpiTfWpj0QH1qQyJAGFVLEWKipudzc+8LJz5
YAyFi8y7aPF80gU0T16H+H4VcaQ2bp5wrI3cuSOCbCY/Vud2dpAXLWbDufSQVJy9SrCi+kCvW19w
KDHLcnYCiHFpe1qhVQ2+6SZF9aXpVGNCSdoQ68EZl1EeCreJJ196iNhflpXXfKijlF4ecoF6ZWAU
ViLxAcQA9esoSgxk6wYRcZUjRIqVnBtvkMvwcaVqCnACNLY3A+PttaEafSW3kzKLrHhxtPbZjQG9
k23aZpqbF71e1MfGzNiri1o23sGwJTHT72NYYIFpLp51vwD6s/0Mb5A0GONuwjt3KurJ37Kf+SGD
rRA/diACkp+dhtb5AWwgeNZxTJ3hidcgD7/FGDwoZF6SfCwcG9AeU3KUQwHG64cLIp7D1ynGV2ka
GUZPbVzSndHT2bhoyTh0dwI3YztIXYmaZqb23gfbyaxPBT/1u0Uyq/oLZjgDRtD4fMMi0WQZcoyR
4iuYjPujrB01D5SRJgsEUnwNMKkrjIuxlua7igcXlZFe89qLrJW2ObUaFiQ+Oh/SPYju/zg6r+U4
lS0MPxFV5HBLmBnlZMmybyjbWyKHhm4a+unPN+fGtau2LU0Aeq0/TqtMm92qkryM6fzKrf3YaaOf
p+1JdQ66IKfekTL0benKu27yDx4IOLrSFkCyzQ/HW+qUDj47uOxNV3lswrP/CcSRNKepiaVHJvs8
iozI62UuWjMj2vLiOvLTnfTKMR3jITzOrjVwztGOtJ/WdbTD1KcP7zvZ1urXWLu0O1NUF37bS1L9
5XM1Q6Zb8qO8ZJnpsfLL4yGwrlIEuw+2iKEjaa1iTvyqT2kmDz71poLvet+Gjep4JY4sTLbhdxf1
GFLmhudAjkJ8Yv2Z27G8Ma2tBEYV5MKu1zcBEk8glFz6DeN+lFS+k3pEI/wNSOsWKX2A4Z4KAil+
hAvbSdq4e9gWe9dHFpK4qO8yjScQi6xW1BpallwtHqaRehn1sCRZCWxxb207oMw2KGcthH9UdD8z
ZVqptx6KHmT/KFU2kUR+LfBUo5M1bCd1pqclidLe2usnrnH6pUKhdnPeWEKewq6+6stLYlBPOPAV
SS5lI++dqMUsu/vKfOLbZfHTpTDAA2JfiHcm1eOHcluanXTkd//YzyZMvdZyLJf9evPdb2JpncwR
TbOl5ZZg/E2O1XmOPdORZmAn27Pl+53Km+MIVTaij7rXhMc84JHo2VZ5Qmqevuv87a5taBflonpS
+aQ1neXAQzpHHtWuWdT1NqflXtZV2lfsxam1J1ClJhnpFFiJwf+2mpG2W2cl9STjKuuXbOsm+erz
ypwCcVdVF9I+dpPXzUEOXgdqEaV0Sg0/5tHdySPcZ46HemWiz6uwcf4Nnk1grJocp81bkEZeS9VS
9kGU4fSsqOprsjG06j+TK8cOF25nWykbLdL2QPWaujZ2j5NhO3lAWwXsGes2YKPbsTcUlRLhxjOj
wx8SRzL8qSe2bBnjkGLxDeUHxPgYpF5gPJfHs/F2Au5sBJW6RQtY7ivJYskq+YLbNWbCiU3NUuB4
rSr5jK8jnLtTE5JPMvyPMhUcpYN7NJnbReJr1gf3je18dPUaX1fb4O/ctM7vvYt1niy4tDK7HNtH
tYG28DQp4x+iOpbmtHghJ26NxEek9LSGgCCT8T4lT80e30RACeYAeHDhNhs9jNDCGdJVr7uXtp7w
o3x0zVHxs/VQkKU0Y8r3iJdLUSpRu+rQJdPz6XBOpOvuOCWOtYH43Hg8QoZQOrCCq3o+1Gkpug3b
aOVsIo3m1q1I/ZuGIXfG2H4Mm1XanM62S13ZIRI3Ixs4+c/3Jmplax58nw2BuE0alhTkpdGyTS8M
QJKuNW+gOPkIJzyZLuOAfkGtWKIIOHhZgjtXZJ70+jEf5GEx9cyz0FnU9Lv/FJZIePlEHPeEGR+I
yxnsoMyDZmz+MjK42GyEsv7T09oFxd4v4dvIqTxkk6pnFmw7rr/tVk6yAH86fg8uTXb5oFjbUllj
Q8sM/b7rG0rlanjieNnXx8n2xG20hc1b09LKl061Q0cmp/R4MjG63luaG3mRo4qcCTpBlXNR0T35
bSIt26zd5z5guvegGgmR3y4daGKUdT1dqnRXJ2GZcm3RajeASNQn9Gv9dPIBno4TACJbyxT2djqL
1XCwT1tZc2RancyqAMttwXSxtJgDBtUUNhRK8sPeTEnqeKh7NsWh/Ty01cSFIKSSpX+WQ1e4ym5f
wsby7RuXO0Zn+FhH9a+3bKTQU7/46t4RYPo3pcJlcCkb0/Y3CcPAnJeMRW+zZ1pwF0KVUFWMrgAG
Zk2WmTjWiCV9dv2HgwBfJ91HIhkQV1M0d672NTzyY1M1f0VGfnXDMLLbWTxYZk9tj0CLDIYUcskZ
j7amcg0gO4ubAFOOrH3+b6/0Np96Tx/Dg2WZUeYbw0PFjDC09sVuUf01yxx2Z8rl2xbeA5FRdnUd
JhkrOVULMOr1eh6EGtm/kkUHn1HQRtspWgGEMrqi2yEFD5XyHyWPAQyCxfKZtVUcDflINRvtwYbu
zpgLwJ6cKx78/6lJmR+GpaZ7iY2rP1wmvTmb55BfNUpZrw91C5x+HitlvUkgXjcVy7A0UE7bFE3Z
ZiwH59VUht++O3PAjQSnDKloEnbgURHanjpoeaxCsxbtmXFX92ZOpBDnEZ3FR4XIcsi2Cve1oNDN
nMpALR9Ll3Q4QLnS2rxn4RuICoHBKTjpwQy9aa2jwo+G6GmwIgCboNbSJsG852nH434uoqSxugzv
y/FKPXj8aVdW3N7GlVHOsyvEwHzjTnVV4CNel5RTRXgPV9hW5G5zGHMTocB6bTBprLleaacpuoGb
8uSYrQwzbmmlKfJm+b1BDlA+C1tWolBz4Lxy5iYVfZL2+LlqFYjUXFNW7hpbBX4BvMruk2jPe+2B
S5t0dkbrbxeNYkwR4wYlVmc1g0c0tBeywtWulxFML278FkN8VvmD+ua7t76USsY57ZgHvqc5YrsZ
p9b0qb34O+SDqJprzBPMzClp+6otZLclVdHSsBNnfbT2/ybPzGsxE1DC+WuO7XGSgffXv24+6WrY
H85sA0MFM9xPt2PMsp0fce2WuZ439asZpvBPCAH4XTrN9KdKLAL8ytJanNSmnmAvOFyYqtp1AA1b
B/JT7rtgOIph3tYp7wAEeM+sdekcdMdTv63LkMn2CF74bqODm9kfP3wRTR0BJfU1jrbego+BbcfJ
4tkon/E1jFTGaxumU8WUDXBI2TE1nmRqUMTgm3ovFE/oh+td+U7MTrlkMdayoSjhMsyJCm/3TezR
NdQg0O9LvDd73nQkcF8Od1dvCFfGOvcXaZ7FyglXxOOkzB3G7/oo2LP4uhryFpJs2Cy4H8pQx4qP
ffPbLCS4YMlkKTydzWAkY7FQWSHTRCEdS4O9r9nV4s7wOddj2GRG+uaaTY2+a2D2pTxbt4kAK1ib
KI8WEedtv5GRE5KXeAJMcKuTb6/7P4czPSyqY6huNq2TjjJL2BGYuJUIG13WwB+tP9Un5Y98giNh
s1M6iaZ+U1MIqM61O35Ozr4zK+lQd9lAJuOcSjrrn41ohMiFa7XvcOt2k0Frm69yYzPKq75fgmzu
mvhtn4SIzoLU8t8JXRi32lqkuq9YmW6aoF5DxntHv7eBlm7WIqXY4ZbkeOSoklp9lk3d3nRGRMkp
LinKzgKoI4vVTta3gC1aprQpJbfCRxSeuotZdLbZa32Hab5bsj50yznvOGhuWYcF2QDR4sl8WOdB
ZMuBwiQTy1xfYbdkgmeLADbBULcJ7rarFAZaYar3lVwlUQQQT8xjTGJt3lWWfGOenrZ08zZK8HTd
UWmoPGW+vTLGD9y5k3ngjZv6IQisWt82x8au7w5B9ScmNslKlw0UOvO5pB7iCTFqphJ3+jUfMRB6
3OxlnLaiV59mOawypWNClJkCnDhO1RLpD3vH0GlDy/0q69B69yu7/EMZ0UoA9dQBVh+GJVGDv1LF
POjJvl28atKZ69TBncdMumXQjOO7Warye+cJfKRs0d2Tj2nUSwH+J5XuLaLHrLId61e7W91YdAkr
YIZu2rSFlXgjBJ837ddK3zHus0FZV0Ve54I/dXNCJNEWciHmesMyWPjSNIx6xxyEaahmwnSmpIqo
3jORWnOKRWAThcE9wK9dNNSIFYy0HyYQk7leAnYBe6kP7zZQwnKyTa1ARLO/jc+Rp6/22l2KOCWB
a6CFIRkRIZXD/hlts65OR5BYWw5gtJU3VrWM7qOFWrQ/VSFoL8d1E92TZq1dMJyh+XQUkYMMvu40
ABdcW3SnXRzbyfHpssxIq+KknDeHeyMSh2DuPPbmpzdz+Z2iuqaxYjJj/RWL2BgoL9nwY6uoptoe
vpR/P7g6vjRsNPFJBTUQ2u40NCT5dV+frR524bzM47w9SqyjUeqOGhQQ4mNjT16YZAusQiLOmGbb
hv2NZ/QJoVepL6UjlWAOcZ0f7R7V5gx4zSC7DrXu8oiomf2pwf3LndNfy8KvF/or1qZlLLZeLw6H
RFX3PTe8qC2gQHr6NFHmoZ7PjVzdgh4bIU/TrHyRHSqeuxQEIbEvod8HP3mmcnHGAAFcfb2mes4L
VWBxwDOU4EFfjru5WyQQpbbkkVpAVk0qofkA6qt2bwn9k3GSaTtsROa2NfNjwrJMjsSYkJE3AU3/
dLlbaaZd3PD6haikTbn0+FNUTnc7tGvyZqgODDM0bsCPG6WqOLb8vf1zwOEw1YzoFIq6Olzn0jrL
YZjqgvKPNyRkyHp7r0xuR1Z9GxGW81PWNbJlJ17YE5CTJH3RhlrOjPVoLBC22aRmd9vW0JcdM5ng
xG23jKyCzuRKuf7nKKqdLBrhxQ/kKTK4245e7iEwpuoMa+gMt3EUlN2DRW9f9QNbmbAuqEs48h3j
b2s6z87xK2mUgBQbyFe4C0TTyp9cESs90IHs+8eWyQFwvoTez8Y43GD8vMFri6aeIx73UbPFp0qX
sFxW4L1S91q7xb4TUo1tLmxskpyriQHdxn76cFXUHY8aAGb44Dashy4tE+0eD/3otMOb5sz/KCt3
ON5I++MjJ8EqHgoo3umvv3jrcOJl7TUuPELSn1aJhe9XtztSPJTouNVZu/VaxBvT/WUaB47E2dAl
n/qLH/7eJ0+S+gzE1V4mYtK9i63n0X7zdcw3chyDvxZrHC48lEl4OXgMSvNiN8NwXBD/QBylxlnq
4DwCXDmpGGF07o8Z5CH1GVnlyzTs/NkBfRuWclKaghsXSj367CMUKFiUkm1/nnfJF7qL2JUApm0w
vbVrbQ2Z2Sh1vdtaNprT7FlR8my2cLNOMpy2uSDzfJju6tg2S+rRy0dWqBntDa7Za2Q2jb6e7uum
x+Z6/ZD03ZiYIPyhyZffHx2usIpZBjYveDPBqp2gQOu4iJYwcRZjhklDq0G3z8e/8Rg4tzaOncsS
u+WHBnfCa7TtkGFer+IoFWpZtrzsquWv2uD9Csix7rdBEVQXFOf0Sb6Fx4jBWNb94xaEx3BTWUpl
wEFbJuz6hYV64ZnWPXHefJRhXGZJuCx/e60WatdF8NlcS+fzctbNb4PJznp0tM+yuyL5546J/3Tk
2n5EGs/iXOEGWikoqba4oRqWld6jKHHqc0raxnOzVP2HI3c/PNlzL4EK6v13BDCacFb1pfqv95zu
MbQXwLyOCUSlvhDGuu1bue5ZrLzwtV2WakzlFiRfRkmoikoszaUSQfKI2gLcqiyr6J/w/Mo/cfgn
/usUHbN7qhnW9nxoq46gRLsL04A2XfdSBa45Q5p7d8BdwHr+NLy6SE9PwBvxmFpNvf3zXbLIV6QR
PG78VhZLPLfbSY+T3E8e/WGU5w4E/NQBcSAFjP9Y2EFNgBp2sSCPWUogcqI2+NOONSgAbfc8Xarq
KP9CY89/4vZ4QliejHlHXwiI95LQib652OnSlaaUOsUXHRVLJcFG16Y8FLWTcjuv6IGWLJT2IM9u
zxGV1ipq7JwrJ6GVN+yWnjmSzULuZiOQJvbZFSiJUC9bqdebtcHRy86UdL+ZD4ZHlK02G1i4BJeF
S9JjGVMeWsy56nDe9039TbZWeG3LnqJf17pVh+0sPv5NFcrOTJdz8xXVfClBYGr5gr80SpHLdTXk
mxof22CP+tO2TYv3KY54/NLz3oE12xJgOpL18ZOc24rtwFzxn8CxrftuSJbk80AB5D223rh91mZR
I0DjsFsXEob6FmHOQvfXNKJeSU1g6SgfhMXNH0sXvnDBGnH2ShOVJ2FHzfIgrF6H4O118FXHk/0f
EthqTUHYbfv1YCjCruM1un07ehur5BBv8ZdlSm6ccm+7Yhz3tT4HOoJ5XZjB7ptp7G6NnThkm1So
OXy+KwseY18LGXTT/MolyP43D3vnnGxprzprwlYshWb2FTkmpEl+yblWG1ocl7PG4vHvXBx8SyCa
Aowt92BLtvtj2YXDrxMJcnHO5+rctLFXgw1rWTOij8F6qqmlolUZZjgZsx4JSJeXkUMPQp/sTPCL
CXlVYcny10c2KX4qOXxWbVaO+WqiXul0rrvZypzWmX9SXM2P142vyBIRpo3TTVUl4obEAxz1CLVI
mG18zoLYqqM1XdD2IwbTYdfcVotDxew+z8GXJbdxfTysjdnON2Q6IkWxk5ROyvCfZyk5Zau/7DK3
TIV8RseIVPNjpJs+LY92Vre9MYd7ui4GYF82V1GoAdxTDl2/LOTB4ZUme9SAzcxGFLAOKD8S2SZI
jnzVMDda4CjZqEIULy3qIvboQ8BkzP1aL7fhVJvwEuHxk7kMluq4offLr4uGNxOctt2PN0ifYKzR
4rXBQ723/ctc78tP9pmSfduyx9eqdIIbjhpp54lRgkXUjFekXvXWzTKYakhxVk9tUTbL+HpA4/5t
9yN59Gdv1owxS/MtmSjBm2Fgp6xSEPrg3GZzL9HhMXohb3tq7WP7sq2m29Id8ZyXDiIZ7tqplTcC
nJG0Fbiu62DqLKk99O4XO/uA0NBzhx9TNHRtvggH6q1bq95Ju7Cyo8yJ5f6rr4f9huPe3EUA9HCb
fl31OU+nl8rY/BfMicZCbTlx3sf9QWiyrvngo9JGzkaxvA5S2I8jKWTsL7du2+sPn0z3IJvKciIH
Sx89PJi3Tbfkg/Y++dmWCjAxivbZrXS33W2KdakZkU2muPBJknXDwfPSw3eWj8OdwtOKqwc1gUsO
5mlkoL6GWjUtm4kl1gjEpCv7VJqEWdzdm/k9iNvhi+chApCu6utnO7br4nrSm5yjIy6/YiSBpzgu
IVppY+hRi4hy+ShJvYCMZS6Oz0FSBn3eDSPPAg5yIgXdGgERN03vc57tB2fE7i9aUbKAGxYxRqVP
Gxr9+8TsnC+A1f2aYR4yTYHEA9rYoj+uf6V2cvzlDwAUmfadwbuhJUT299FUDZBarprnI29qt4ZD
Q19ZQP3I/rzyPpGYyiAYUsCmcYS/5zIugqVu5rwPhQ+94LXsDLshs/os2CLGR5koW98Q8izPoSsX
+sMO72XdY7srZF21/VtfdviXWl4uo8PAW6RQCP6jqrBfXWRTyo4vgmzKW/pj6NkKTOcDL1qoFO7X
ik0p5/yjl8yQD8eyHWgLycIwusB9oUXTdYcJhtX/IJ0mky7ROKls+1HlfSTlf3vXVSUvOu77ApQf
ea5i9/kbRlPt5lDEQZ2hJPTsrLfL6E8Q7IQv7BDX+V4JzPVTl9SnaAij+97Xyz8+VevLno95LgQ7
qH3xxoj64AgJJeQUJVfiIWrdRaEwbKf1L5JqFnYE4+7DFBnzY+V2mrKmtLa7g1F8L5yxtf+SQq7v
D7K16rO27PhVYy7xU7fv1XIJlWGYDQbZuRk3Sttj0iVWMPOGjRAsiYoUIEuUE4PCRCQT+0EZfZjg
ALWR7uZR4jqXc/m89n7V3BwIOsIs8jc9kFAVeSqzuiZwT4012xwAylEqF4YUXFjzPrHPRxhC8S1O
vz4aooEErVblOnGFosYP0tKONGzBkiSEMpb7Xl60u6B4IliHBWKOGUi6Nm69G3YgrGuKuz3IeFbS
fLo2oH8n07feIymfCEQcd26c3F4N2CpYrIrSKtjtmVF83OufddPE1m/D/lSdJzCxPuMKnTYnhXwZ
9Q0HZLDlaFSB83akR1GukSzLzCeHKjqpCMgz0zoI9UU7CyrwsHMNRzYquYpreuY4mcLB/pMgav1q
A+n2vIRyDc4OO0h0/Zecze3B7fgGlUoR4GKVMf9SVDypEdrYr9Q2agTKWJ7a1LegVvZoHT7bEm3Z
AyG3VX3y9Lj/7Dq5NJlu2tA7+axmsDTjKNRZqWXnEZBEnXOzWpzX564hH/feB/qyTqxfkUxd2Kzo
zIwFiNmC4dkXPCuWlQu9LXeeVFQwjCXPgTju+HgtS/y39WGoznEjS58JpOkMDxzLX+7DnS8vG0Sz
vcgBNSewULB4abJcZfUWrO54CkrTVk+mh/fPQ+X56hRyRkTfbjRHH1hgy/20Q2FGt20Sr3897mvg
j8EFkJtDCq1SG7yWTLyhQq1ilnHIGJ6WB2e227vWWf1TZ236IZlrhzABjoTHid6BdySSa1iYHgsD
osB49R4U0gfN2ux5LzNVwFW2CJJGb0uh/R/BIpKnwRdHl0P1D7pwtmB8w/TnDXcV8g+qIbvahh6L
S+uiEgGqEu6TaxcRjCMrjd9+HKqS5n1op7C7GN7xIxbQjtC2EEHMmbrs+R7/D1IXseGIuOpEWsGx
jRuNQz2swhyVp65SX0ufWdcE7MWRt2Ivt6jbIy6adEqIpKSUgGhklmaiLatvZbrkOEd4jI68pWv5
H6pYtMA10LaE2fDNSeO9pmm1Lm8Jr5VzsXl7836sIdfalcx8PY6KtR1O9Sofr2ppZ3Jrml+7Beqb
hpzDCF3L3/2wRvfw1PsLUpTjPzxQEb4CUG4AGkSupJXU3TDdb42P7mXUm1+oJmg/1OyAwmhOwtxG
dHukM8TOKzoZ9W/fUE6yGLTRsxfWW5mONXFkV0h/vlPVHt+u9ZT8mGCMH+lx6b/WRLFMrbUvb1vR
Bc+Nu21P0+KoT3v2EoaOZNNPghcHzj8H/c9WMNQbGag9lfPifw2GOxXZFrluXRUMd4MwNnMXtrvc
T+z9QQw2TCJnyRBE405W+hCaf44Cd5+3qzhfBsOnjNl+jrZnrulhvNwqtDMR+3txxY2LRoXi1O3j
fDZONH7Ne+/dyDIIb1Zlj++rszp3lb9asKg+K1EwznWeTDB9weo+IKBUBWu0fkF6+l89oqohozxJ
x5YkIqt3mCxIYkLIMpTm0tfJH/x2RHq0V/ppFmc7muUTOrjw/XpDnzsXRs/aedna+M1l9Cp5jsf4
vprBv13/8FOCd+GXA9H/QsibPEL9npKkfxn72IXd5KzNpsQ/tdux3lVkO4y2ohs4/hqURokwHncT
EsWU/7uDYoX7/Tqv049yISQza2aEOPq9mS3WK5I9VSbjeZtylHLhe3ztkiqCaPWykV3zIajDCI34
LJf/wtC44alz+ujBrL240Wu4ViC/i0AJH09oR5rtEZ86VzeQAWrveFTryUzbpIq67Q7Ca2YnysK4
Cz6la6wXg+HzY4kxhdRTtTxN1lj9p9GLM1qR2vAnHHz7p2Kh+G0tlv9jtAbnCTJ7erbXfrgVlaXX
3K4771RxVtw70zYUCTj0HaQ+U7I63OGbUsgKnc2012nsz2GhEA5Bv7vJ4yGDq9BokwUwa//b6dzj
SPvEaW976OJzjEYavoxs9I9wPOI/klP/1oUt/U4GBEfRowNNItDyKyBr5hxxQiixP5BQOb5XjmSK
j4W4AynDpj5UZn5zS2n/CXCeFIwBcLebAK5LjPvLWnykoqZzC7Uu/nvMvXLp9NbAZhDoykj+VnFu
P5MQy4+ylsj92yRX08UeVOj9guOWZ24PeeiOK1L3pHFOcGvRByqu4Z4ReeKORpX+7HR+/5PDOYK5
K91b2yLgEw3EUU4Z1kT7vOu4v7NHlNnohqwRdsUZ9r+eb9Uve4gvp29a6zEau/3VtIu7p94q3NOG
Mei3tZXer0YvYsdwsRw3DGvWhnXEL9/IChh+7cT3IBp2/OZrqUuPn1+VDdCI2NzfAALyNUT8iVjl
CLnm9qnn57Tw488owIn8Z8aukhtn8C2gyMQV18cIITVHXGEb2DT3WzXhj5nHoSn0JLwHxJTznUQe
eeei30hlNJqnnZywOkOe51h5oEeEkHHNo65njyxACqfnZO4OCH0AxPeyWpuXDs4baalt7aDN1VT9
Vkc5KvxVKIiksab/arVW+Rri9U5DGSQsDQFVp6nT1gd90sSIPySMkY8Gx4UE5d3Ml3DATeBWkCF6
fmzeaS6ZVO4Id9maPOyJGrhFG7puf2yzQ4anyri1uDCOOP6LJ+3GvWUPAyMyiWWpr2kQ2k4B1+wP
rxZriGAcPd+vckMGf+lEpYd/Sz2P7VME4L7cDa3juqx6cbkUbCwmAOeyuh9oIIMeVUo3OkOBwES3
uVj72bBGjaFD5pCZl6rOdjN2wcTb0p17i9GjO27YMiQKvmuHJm6ffYo1Z4I/IaZnz7RoEF7E0ct3
K6wR2mVQ9405NZEoo2cZl7H7UA3IoosgqOIb3DDmPxKsmyGrj0HVl5otYHoeB8aFE4KgfbdP9eIM
sXmcrFBE82llw2ir8xqB0jVpLLZ5w3aX4FV7EwJF7saJJ038a4RzCFmO4N9xNXjzceBUCNAqr2dv
QcjR4JQzNH5OB3RDgTg2RrkgTSlwBluoJ+z7fkK4SDccLAwb7WS37jqj64ZPEtmOum6vck+HtfM4
Qi7FF3dYZcknCX8j/vFgc8FPtRHOJm/cklKNn8NqNuuM+qyRKo039LseQ3upKLay4zU+VsrC2JPt
UxQ3uvqh6ID3XmNFtOQjSphFgWOsnt1R4olt4D10ejXebLjrIngQZu1bH5VAwhq7a535lVsSTt6j
xSwahH7dfe1Hssx5381qQ5y58f7Jd1EjvQ/1/kdhqrV/HAtPx99rZA87O8HRAvel1VoN9i/iq1zS
ZQzTavcSKuksjzMkrnuDXXpyz6RkLKjj/QU+hmugmzFD7f3QPIYzNB46yNX2Ch+2Jjr3UznK7zAc
uxVyBtXxG06Gcvw5ecqBetauCyri7YIZdWtmp3ncB5yuYOW0wLhZg/moPJs93CHWWMw4Ljzbkgy7
A4LTvIqJNLqzEWuUBo9H7DUny/Ua77OWTWQ9QHIefL3Laq3HYwmrFf/AzYKpwB7riTxbMyXtc49c
mJJzkn3KS2vsqEyJfj/MzXBgyntak2YtIfgjj53CWPzSOuXTiquLFatjR/Rkr1K6+ebNKJGBG6eg
faJwg6ewiW1kFGM4BwA/lIwty5NVb+AfaWWJrkoIvJdtEJx5h0l0ceyoQ56M/Vj1N/jVFYxxtECf
p6Geqor0Jtbm4NPuY+X88Vv6iItOS4wqBfbhuYTmxAF1zQcql0Sdp4rJp5h5ia6T95Ki9bN3UIPp
3fBAjxmtVbMAEI3u7Hm/Z9viGonWznKt7CqTZ+K1MGyJjYCskqEVc02w35cbcG2KndWa8pLvM1Io
/q4ISOZZ44wGAxi+dD5ae/LEc4BKqH0qnRguXIBMLN8qCoLxlmEzWrAo1ei10QT5bXXryMTZzhAU
0vqD0KRcvhcxBevN6ILSFih765KLtjrEWUVKD/fEKVgJEDsd6hcp9nG7s8ayLHMnQgSaJdr3/N9Y
Tf22IORe6+cWDZN1WoEBmwf+tgjSI4rBxbAcw1rXI5s4EGAlTGFV7hxylbpE6+R2V2s3d9qei/8U
A3NXPxkUpRjhvK3ds2+DRDRKnzhTXFiDpYka645G2i3mMUBbA2R2R4w6Z0Y4Impn0tl1z0I3quXO
97dkhmhdZevnIvKtQwKRyP9xdGbLkepKFP0iIpiH15qrPM92vxC2+zQzSIAkxNffVfftRJzobrsK
pMyde6+03ouzMHNgskQn/hKvhEMw3HqBvuOBncsT90Fs3szSsVSNNAP//zoSxkuwjIS9bgzWIH21
Itt6y8ve9//IAM71oRi8IOKYI8o6gJ+L6vhoJYz3XZELkUSnPAJW+zLI4f8zhaUUF+atYbBugsJF
9t+nSMHyYU7quv4jvLrgXfXy3iX5nLj+uITgGJfVcY+gV7RlNkq2qBuPLR+JFe/xjEj/5RJY8S3K
LO/945BGUxu/+XlAiHlTsjoh3nmVSivaqEK26aUXRf9Pc5RkW6fVdXaIilnPuK/F6q7HfAkacwuD
nPzrShulHxM7cHlXwGeeEqM9uqCg6ZataWH38GZMgT/9DKDVPSKKEZOF+FANrPl4UNkwNt0WGdSp
b5OoccKvZB1Y18keItUfehGxbmEj+BBLl0w6ubuzjMMsv+2S2EOIaNl6F16cdNTtPuDA5KTFy5jd
WFT/4YxdQTG0ln4/3ElfNM0l4YplgmOYcAwbrAMm42FajXeIe+TYUxssLEMkFBOMxUfgNCyLR5jM
HP+kPSsC723UHLi/ZRIM5UffgOsK8KDWSzxvmDWuEw4m1kv1Gz01MY6gesYXtHjoGPtIIyr49I5m
mi9TkKFO7Q0Ll8RtP3ukbAAhNcm0nQChVk99ynC637TpMmA0ZgzYbqwzVtn3CBlwKlDknbIqIQQC
xT6EYx0afw+RPw70Qxqpfj0Tqxb9D6EIphz8FoHzJARS562XYqAud8IpaNI6s6j8mbT2zEYBg1SR
bwgIY2oefJZY37SEuRvmRGsRFSREc2c5jpStf6M1lvMlnHOIE46OFWOSRGbiZXXLbPwsHawEIeda
k4kLU6DZQYdkKjaMRD7CnOam4XMqd2VqGHFS68h4uxRp0xzp0EWM5ynq2t8WWlj5GEO26P7hlJTl
v8Bc125uphn+OK52DGyWEq1yJWktGRHcJDgY7By/6CI02EoX7+Qa2vqssKYODzEehPKp9QhbHdY6
TPqzsfVMDbSCeWrPQUUttWwSooTkOtM1chkbY6/71v3MpQRPb6bm0WYSnT60YnZqAuNzZvWxjFyv
GHa1ZkBwIrvJID6/Lla7cVUT93vZjd5/tm/b5glrfjRpfKm8e5cOD9el9lFHqc/JAH8OKkvzX5zp
yjibVuGi3kmcYEm6i3ORiB93afLVnmxRJOo96oFW9JvSh960KUCTAHJhkIN6n+qiieD1RilN1uIv
cbKTXaH1QWRVKr+6EYWdSKTrLR/YLHRPwIL7x3sNsNVwMzlhNYy7PsRydi98mzLqsp5bHF0IYDhg
QmEcBCSvyQ/c/hysGsWcEVUqHeaKembkeWj9+moWYy4aMER3wXt7/jLWx5yCSZ2GhBq/pgSsG+dr
Rd/AzUq4JvsI1QClYYsmmc/LRiVh3f6lri8w68KYpVWJGMLmtzaYEwmKA4X1mbmPCrY1fm0qLgan
/WOB6cq+F/i+AFM4XNe7IXXi8Jf7RXI2EiyDp5pXqNi6hAJQbQIZ5fJQZZUv78laOtU+na0I/+aJ
m+hpG7pdaA41iK6amgTP8sIPWMTjN4oVe31D8Fb11nNCZKANcTsCuDZqfbzdReUAEVApYwzH1TP0
uKnXgm3UeT9F13K5EG9OoheM9pGq6g5W5JyU/+ac4wyXaLG05pXMdWqPhQ+JAIP6vBRQxSkQvWtw
jDQjBkFaEt8TQf9j1z437k60mlpCjZoXJOYeSF4B25v6FoMNUe5aXz0BY6Kq7lQNysV3wjINEA3z
1AT2NZxZTXedT8TihiwxeAcnqW29UEQS3voDQGQcjzIifHaas6UdZp5k4SwvcCUY2x2EnVBjbKRJ
Fh17qp5yx+JT37MHx+AqPjZpQZfLV22iYxepGAcl5iU/IEw2LTmm+MEWpOtM7rfRLZ/7au/VUgbi
EM5aZz8EUTmxdm46zyw/KSrfvgoW1H7hAAu/ROgt3GICQ1F1W6sIBXCPtRQcQ+Qrr7zx/N4h9cVz
Xo94RmaEpx1rhdr1di5Hf/qg/Jzkh2/IYLPWl6vK3LauQ+qTQiwZd1aRGG/PPO/9lO4sVRVRWp1w
gTq0UHpOX92GfEV6lE6jChyjeb2yO6rtAYOnIlumg2wmO7/4QTcbg6HUlH3IxEHg2DyT8VL+dJoI
+9UzbKJVDQ9ewpvdo+1PK4+wGCEvvOC7d8rHlZ7Z/mlwpTjfEdvllp+mYKfieeBgrVbcpa6XffOx
DvZoxxgPFInJpS52bifmBYudTOmjXR3a9RdIGfEmijUd+rypSYYvnAlYWTnBJppnun6eQ6kduQF8
EToZI0ec2dzeXLixvF3hFE/jHo0xGXpMDZOOg10YLYyrTyGleP3G8oQBNzkWh2j5m63FaH/RAdz5
l2ld7D8rYqvJv1I1xv/PXeSkmw2T0LD171rc02ba526v+6N0q4n3ezKZTlIuqcLM0c5bBjAS2wSj
J4mW1p2r9tgi8sNi8AmynwZHs1MqEa31P4ZCe/oGjqmcn5tepNH9KJ28fx6Zq9afcsDOdSjNmol7
lxFcvAmcsGbJDq199R2h+OfnCMs09wi3qLfT7Lmutm4Zsj3RY+4Tvq2I/vGza6lZQZ4E/fVvYLB9
u2ibBuPVNmlZpzVyhTDlHAIddjd54a7tRxS1UfZMjo3QPn1y4/c7T3Ain7K8jr2TRNYK98nACXQz
81zII4SnAHePcCEFpyULKHZ2IWh+Ad/hmitZYKUHiSqlFw4lK8PgES/OGp5iL84QPWHcKDUfxzTD
LMOs26ykdyKbVBfNAxbHO4IDSXdmFiX9Fdh0iJyjirVy9h0Tm2jmzsVBJnes5yixfA1R6ow/QGK6
Vm1NwWiYql46lKLCeP3i7FaGV/9v1RYyyHh8a8KXGxY9skZpg0MzcP4zAeWIYP1jnC9HrJOmuo8k
cRs2Ua9BeSjaqYhOc3gNK8OeoLe4TMtKsItw+qCultSY9PUd35pr6Yq9TuADMIX0z8Sv+/DQr043
U3x0K8n/gdRaekcN1nuPmqScHfdk8F0yApys6m6uZdwfSrmoSGAfydz4m1K9BB5G9JeWbOrifstc
m92W9KBKOV80ENHCE41jadmGIXb2aYfdsgDRXRHe0PVttpRVT1Q06Gf7b8yrqrmTDQfWuVyYa9z0
+H8JBnJnafAkjeftpj5OSwTEuujri2I8WgMmWjnM2JMmEbZhxMjysPIHsyddxnY8TnCtptcR18j1
fBuCJH7vLO37f9ASUvGm4r4lwJX7S0Lkrmdu+k6IxgVfEuOffddDFowHWfXZ8IVPwNI9U9y71a8R
rhZPmB0dCjliibzGWC58/eRYcMUMz7xy3WGxbLuntFNX34onPcr/MVWkJHXcGifZZIPMZXxbDi2G
+rHAy3FY51qro4XtUu1DSBcRYIYR08VtUyQId1m4LN3LEIYiexDNysjRzIrf1aRUb96OlWvKfJqS
j1dQ+0ScvceuRme6tAjizT7is8+ybbMUWXgsknT8mq4EAHKdmcU/ogPPfKdqBtl4QeZjyhShN7lH
6mn2/N0mgvTfnzwNKwR5vH6Cmt9n2FC/ryAJDBUbhtmGwj7GxYlZLSc8iEFCOF8tANP5lXnU3L8x
KGYouhnUVJo77Admvf7D6KaDyUib+P2MjF15WW/HB68ciybZ22zwUJ7zOWAfCBZWciy6dwOC7NKf
7T335sAkypnJdGCxHJpJEzPOypCeoG6iqcMzHOAdqBG2qvs8C6WzJQQ6j9+LnVZxwqs9VNuiiqEe
pJQ72IuqwkD9ZLmMiqJ0syDIM12RWbqMd2EZtNnbIoYMJ28oUjfccHyVkv7DB9CzQRtbIvIvqeRH
TkmW7ipyb+nb2hOvJ15Z5Rxr+8qrWZU0RsNMhnyQiUOoLCq8ft0Nbt6m4X3h+VQe5yaULHWO5eBb
8YjxRpXRM41VwHppFqcm4WuduYE5L2MLZdrw+U7kgW2WIDTVVXCAhOf6T23XV/NTZJG932aACd6n
mzL5POTQSdob8sNAW7WrhzTfxGWUx/AUEpHeGzU33aWppoFYaFGF6VQdSxsaVh2OAXj9GluuLXHX
DtelogzE/bqjtY96jIt/hkwJPozS8y4mzZzqgRScoBUcB0qZXU8QpD86WjAV3uBIJNi3i4uS6T/j
uhI4QYf1oiTY0YwJbStRgnxc94x9kU9TfPv0YU4Vh+MekJPOHhB1u+rEacMYCsHP8dOvQVD1ftpR
+siGfHp4/QkfIomR/PXCN+VYyuXNEjNN38BcRFdmDpS4/Mi0XvVZEzgNdzX3lKy3VdEjaCZsWfKf
2xx70rxN+rpYv2b4F9DfWAI1YFLA6J3zaAVhr/Q+k/hKcQOWCN17CEFY5TpXp9PjyigK0Z9UU4bv
zFHALRNbYDAHR9FWJ7+a5668u7Juxn07rhb70kQb1j80iAJudVbXuqyikCAI2O+UngeMSRg2Y5UW
l9hoer97YTIiCrjso1n9oxMmIbll1HO1W/Vx3S4vo/HggB1Ymu71N3T91v1vnWQmg43KxtJ3Dn64
NIqtQGrgE11XBg87Mrq5fWpF6XbPUF3S2JyTNQhFeyFpMtf3hHLqw0Dz3fyHgI7CxKwK591M9BSC
iO+pV8/EivZVzOZ3IRTGfVms5hldIk2O7jBUf8sCE+pmXSIVJMiu7uR0m5XjKzg4Kls/Ql6Kv7mG
08SaIJhiG1rK4KYJl9H8o7z3Houwr5hiqjLzdpEiokToSfoPy4RGdWidvGzODpLToWttGZDOXKYn
7V29HJiVdfLHQ1MdwIsYODLYhXBTGkLK9csIVrC/L7mFmx9NltP16MqzUiM6+VNg3jhnkzTYuPEQ
2/dRWyqMDa2S1x4GpLmrF9VX6/0kyCSSUlxHvfVGb6LxCfW1I2BKwYJlMkBYaEuJY8lfyJXjtcYq
f5i44uFhJMWUPHHxuD9tW+L6JugTXEyUlMMRhzONuYYH5vOMDnS0W9X4pN5Lcl85Yk/FPD3o7Orv
GNT1/2m/B3Sf4I16xa0T4G6Adep/Tl3KLo12wGx2ipSQzaVO+8ADcZ51/r6fplrdVtgX5VPEzrPg
A9ftHH4UXaj8hzxFzLhx2EA63lQ4DUDDtHHnjx9ImGF0BorVXsQkF/T2uM8yDDewXI9ZXkLL5Zd1
mnPd5vmME7UY4uAHe14/utuxhgZ3xoiT1IcyWMlrxZ6bOfdT1WrU7s7S8WyY86bre9lEnbnDPQQI
wvwfCQ9JunwM8YfKTdrO2XrJOieevxxuy3SmXETURFXpS/4Nltx4Cp8bkC2N74T5HDMFLQueQN6V
p8ZFa0VmHOaq6hFhsy5Z9nxxS9YRi8AqwUxvaLus2Ubh2uD5gsGGQoo3N+/1R4BgGmI5S9HvvWZy
whvKqNi9KTDgqRuHCFSIObQZGvURRpF0Lm6GMx/5PVp8rG/ZpMeTj4gffTuZhAHHloTInOemIWkq
sqF5wGm69FRcQdLsvWikYKCuMZwqKR4uwC6QYxp87nHGOVV5/M10NbiS624JxT5t+yU+tKjU4YsP
+ZDgYE2oVewwh8zfNM2L2aV04YRIa2NfFqeu54PyTQBhqcAfee9Lsw7XYEb8yLZwrfdtVxQGc0Nd
1o8mN1mwc7nRy3vb2msAwdR/KjI69wV+RFJ4Hp7nfdxG9lnWGKtvAwcK183CEclQqxn9S0t+iRKZ
ogOpfE2IST0h0pHgBNPkBkfpk5bGbY5i/jgGTX5uOfKIIyms8Q/cPdW0STnI0tPV8xJuQEwIjych
JSwWqjgm1ATIZH7AMdsEvwamREFaNGTjn4Od1Y4EubSccBrDRyslNOKwxVEywgWc+whNTFD1soVk
qkdr9uzWZQtB4dLuczKaEPLsth7dWUOvcJyM+nrw/nGetjiSJMG5rr8UFQ7W8Eh4rGTyihq27qfF
FiGypt/9pIv1xbRdUjl8Ae4kPFwlqkuvywxnJ+MhRcEgIUa4VeBmFKW+sGWx5UvP/SkDBx/1SQyu
fSid4bTCZrFPgDtIUNFbT/bNlviKwdH0dWgfhqEJ/skgGP4jB+pGxyxKi3swm826rytFVeX29Ci0
yrSEeMIn9h+TBKvmzwjvqj4UFFvnpKjARM+50wKdWKuAnw2SwlWz7uK5OeQYV57xwtcEtkgO38IN
HEiMY9T2DvwewTPxrv7b8/ymOtV8Od2hHccITQEsI3tkKVKcC3/5cqidZK1eRLT8P8ZFOXbJXTa+
7sAcMPKlaeXFRVeKGVaY8jdoY/2acML9On6Y2ttKzsl4Pw+ufOM3msKvomsm9ROVSECI2nPTn7xK
j8O5bEcmo3IQRb5nfgwTpcgmwgieJQDPVGRo9gLCBL7zsurUk4+P3Z4cpGnwJV7bFLc8Wv0Py4rb
+LCOVf6skAKDnQiprvegOnEsSnyhCrkgKtMdXHT81AXrLrCwjJPr9t+2maNiy8NNVVTRGsq9z86F
5qfpW0hSCFv51BKK7iO/9ncuU2Wc6RlmSlJmstXxCf5wAXQjrSkLiRAIXiS7Z53YILZMYmS3WzQa
+R+nCsVy9iWYkEfXLXJ7RUOxQRX/tmgTQA3So8BcJS7WTe1OTOA2GVm7eq+aysF2Bgsuui+YMP6H
XudEfxU4089x8qr6hTkw9o+EcfM980HosOlqWGZY5tzyhXStc0LlTP8iPbWXzAHTRRQjLAXh9SR5
KujF60M8GYAsZD49AMswgDugAax63rYj7DrgLASoMc8S0ngISLYiA+ayAjjQrEzYuVeFv9VM+eUb
edHxmCN6W0qsBqQGZELh3uewcurzkEW4ivOgWKOLzHj9mcN76UPh6n7YzgvzlQuKoW6pqARsPj14
eBsFF82OaOcsABBYc+9jydTbAe6Xh1cqTV4M7Zg4jDww/xwIqlf6wADkNseQ6h6yJu/yYzml7rkT
rQxvkSzJVE7NFfVCa1W+Nkg+gP7oFvwt5NX0aBkwIu9HrUfq22FP4Z3sE/ngsgG53bLzq/9reHCY
yWpWfMeoeGyHYMDusJmkY3C78arei1FEZjHvmj5pWFSssyk5UQkwGNWmcfGZMT5igZVZx2dOAxy8
a1VOyw5+0YrBkslzkB3tLNf7PmHn9JybsD3G14l4zNAmOcaLmMC0ZgQCqpuBvVxhcOj5opoTY5CC
Jpley9tLZ4qS8ZIKZBfv3RNONMs9gcISLwDxku6PUbFX3zYTkd0jVVs3s2E1zv9aJmw3ufJScZxN
DeIuIG3wWWIGZ1BKz/wew/Kg9aN8YhFGzD3hnBZ/nOdv3ZKfOVJprv2uqCOOQmR5YuBFE/u8YtTO
4U0BvNDdrwhd9hv8CUP9HwaQPfFpN+/KFsqgyF32nhLFTQtMEjK9cfmTSffK5E1w0ySSIwNrCCd4
9eQp2zHO9MrKKzAQDWW+WIt5uSi693bK1tMwear4bN01h6XoA0XSh2q0/Ui8AnvuTpkYCMXke16w
8QOd3YPVVUyTJDaRA95bZkaO44ASSj3eN6zXIyuTSJk2BKS5vlY89cusPqvFaxfIQMPS7AIoYdme
uT+o3tH4IHN4Qi4uEczxpFlQeZ/aKll2SWc1W2NKrSrvmX0juvm7SCmZIOSpANwDYMYLPnBOsedg
79MaDWd/TMBLzf2QfUkmL9keSQ4VvGqFr06im4mGp3mhLqTPovQ3taAePjnjbXkLaGLcgQizKdMU
tZwrPkqEkS7tmw/8GdVfv4nZLM0tGlnmD9I80MMv/WsLaO7fpMj8kUUWLcgBn6WFm2rqp6bbycpg
JCYWZIvbEP8nck5twHz4Hf6csw85HtZJ1dn2aJpsiQ52GFv7UvlsBWWQmqXiIoGZlhiE/Fwe07GL
SNcKZN1NveKjRQsG+togSTLROAlTLpiwUoASBf75+oBhh24zMUv7FDuNFbtq9htxWEpfAUFpG+7O
Is2MultELS6CZ52AWbI6x05cN+apXrpPuayddF8Hkbpd5eph/l55s29a7KSkpAepznVA/H5X+KrB
9W8rvKB57jEC3bDFReAunJPpdiF4Tge1OuNtX0iCc72mYHsdGdCXR1/TyGwSG9XRn24mZrVpEPz/
csUWj+lE6v5IXqx+cowTwj64DovQncdlxMzEDN7ZwO5gNmW8JfqTxNeYCs8KnTvRQggrknTpznqy
fByBEvDntS4+JjbGmR1hCq/9g86ugg1uwPUektFcbFGPEkymKHewuNoI33iW+CFO3plc0cEjhC22
qdXOn3hy5gVrhUcLp2owbkTt55/FalJaV0QDjqSYRW2siSNQ3lX0yh6rAN+WIZkBf3gBXivQxeZP
jLJaPbS1WyhiyjDEqfnmbpwfh3H0CboTNqqPpRtTxypHk0Fge1fPHGFln8i4TGQHlgx6NBm7rjqO
QyDUnaTSVSfZmOJH1xzCKKvu8lpYbYK9sisIp4rpnSQsSjm8AaHtym3L2pcTtHCNWl/W6jUrqig+
dIEx6mBqI3/LjEL72hTPz33tRGIbKIeEHf1DAE0H76whP7yGHy3O/nbfNDZoNktZ8xCHLRf/hk7e
fGaFSPpd2/dBvQP0oJl1CT899utQkQIU1W1X2PZtBjOBM7Lvmz+4C4v2RgDAffd82Dk3IIuCJ+b8
7TtYnZVpnl9MlzTVilQ5Rhx8b6s1JCjzZQ3ae/xp6X9MVIvkHIJ6Mxf8dYO8z+KoP6tJYCQFEpG9
EbaGpK5botQ4r2ph78OuIFZfNYzgSq3rYM9QQe2xFFpCYVK1SDpsehJXVFeOoxd4UfZfrHVnzSGk
n9eHWkRMHnIfCPdBsJUg3wKeyC5NjpFlRzixMadGB/EZKuJ87Fs9kzgwZYZd21Cc3BOo7Nx9NViH
JLdgYQUJOJzoPh7bY0VwHJkLrx2d32obzp4mceMDMLL1zctr37krB4ZVV+75SBAROgAvcA4j28zV
F/NXl0fWCp0l921c584zoymmR+kSjfPFjWUwnRdZtOOhwv3tbGony/4sMgc/0VLxQdxdfDJY8bQU
7olIJN1v1jMQeZVNGjF0d5Yk+iRgXqfcHhOGCbcB1bybVOLlA75xi48pDmzC3HBN+r7biRycNqTx
YlZfnp/RbmzyqZzfNIu/0H69edyp2Umq5/bqEN7MfebIh2ZkUdRxbtlIeF5px+1xrt0ENJiWGHdW
2dDPThPaxXbFaEfjyPLc8VbptO9/JygHD2am677NRzixQ0/jgHJbhrDBN/NUx/0tCj8wMdh2WuKa
cDn8jSX2uBvWtX5qwqT9zfkdX6aaZodcPx8koqXWrzBB5xHBsV2Z/yYW0j6gc8YDIsIEHog+QQov
RNPvqmRNxSm2eLY41prMu4xJllyWyQbvUVp19+woBqbjYWl7L10fCleY+OBJETGXF0v5BPOFUPl0
h2uSmXmx4OAkiK68YeeVTp98r4aVGBdWDKblsZroyeky0YZ3AmYdyWEHEiIoFI6beiaPsfVDgK6b
BATOG7NbvuDa9jnnQqmX+ZD2Lm5+jICxi8eyqz40hN1yzwkY3Rly9s1WmpYBtqmYQRzxolJ4AjEM
qWo3ZYSMfVx6lOd9Rt1v78DEkn8L+UDVZU4cr3iOmUT55yVhxHIiQVB/tSzKid495LWzQovP2fTB
Svs7Hq1gvXGE0j+VZOK46UpqvO0adFV5AT49dvgdTPMjIqd57Ca3wYQX+xDj+O7od5rELsGtH7mE
hOhaUEfIhRn7BTd5/lf7lpMxkYWKv1WNWLbFz6jlvq5hHW6drumbHcs2Z7MD5t5Fe4UU89qRXYpO
lRHNxNi4Kton5GqTfMgE1fG9dUs/fTIzr82uoVOcL6Iena/J8dv4mFBdBBdvRUfeMjZKyy0bD3Iy
E1W4PmtDL7mFmUhktjdYzjYylYtGt7MTdmkBuj3ZYH5u7QfOI8+/xXvrL2f4Je5/Q1Nl4cWPUt/9
JL+qnoe5zc1lqjqdEIHwvAm+K77cR9qSNn8V5BHyrcanvuxHcLDPC07AgWmDms5Zjdz+MgDkZZdG
oKJj00/wvyntASwRR6gxRXzhUIujuxTSbrXRKV5PtoaxZOHUZJguSdrVWXOY3BQ/WMZkZhvChd4D
GWflpqpCJ3gcDVsEb3Pr4w0FBKiWLQMwFMXOZMtTaQuWdlG1z3prgyoCbzF6Q7EdCq8zm07kHa7s
CMwd9hRZkuyhHoCAOObBf+GAWnDnYrr6ALBXu8ecmUTCV+7Pz5HhftrF5eCvLA8R9fw3goXGlC9D
lIFFy4e974A846uZKg9VZZ2GaFfVTJhvS4mm50edCj+TWargJ6XwPE8sREABZAtN8wveJ5i21DgD
sYIkhLG85HN2QWXw6OjXTtxWM0uid8TgcrCqAw3VtmSxAxPNehq/+tArGdUPYxSRHE7kT9b0MCHG
NRwrhlEzZn/wvetfJw9oHsBAh3/XjnTGXWGUZb6VNjny/0A3Iyfl06XRBQ8bNnhQqUHexTCgx9ah
Ye01MDqomwnNehu20wO7VNBqmNkWyTZqjAVcOrHHccRyPgJGatgrQoc1XBmD+KBOOCFy9DCFWcKr
wO0xdRLxtGU3bS8Rbzz/jWI9hrwf9IDEmgYQS1BGauNzI/3zLIZyYLjj8MuCgIIlFXQTnMI5Et3G
1fn8SMpTcXFzN5ZwIlPzanCY/IJ4h86QVdpYugYXHJgbaFzOkY2Wk0ddvOC4hDW8lWCaniacq9gE
W5ApG4lZKNiBgFRfZbOCEG0QrVitEnZxfVetCaSMRDigAJ1ID5/rxKz96ixKYEmZ7rldrTryxMDf
gXHgPEnsMjm1Wi0vQZa5xCgjx+9RV1X4L8hcFA0nCNpDZRvnB2s9Bq9ozOoHtQiG8jnkLoHw247v
mCzgwSY1u8aQQf1p24irXOwRcbjGQ8CF7rJg8d+FX7ovU6eHfs8sGu91ozqfb0Lr5S8aSfcWEfyL
IHAxpdn4XaDYsINoAoMK0F4H9S2OiKV269fQyPZnjf0SeCjzGZbhdSEptnyec0S7Jo4Rz5FVN16Q
ds+lwbe6aQ1eW341Hf9aEKonvrSYbThQOyS5t6pyDm4ZC/Z/26vPtmtK8Sg74RcEOiu0BlxuM/tL
bAZ3l42wa7v16MxeVR/LR27NFh5hVMBH62zP4voYw/V750LUpoAc1g/Vxfj/eDO7cpvoOH2oPE2N
QJOtCEL6jm03yvPxhwLWHMDr5ITqDjlJl3TLzubOozmoEb/x/Yt3PfnrN8yAOiGgiXG6YFYITD7S
5b9rawyifnWXlyRpIuht+Kyo4Pi8KdcKZE/bs9YjHJRDrs2SS3bZoPEg/WQBrQueN91cnZZH1sz0
GZnakTB7jRBSbWve5zM4u1ReuCqjaVPCsSAfW6ZYWw0Rly/jNwb/O8TXJ934jJTaPk9/W8KzMEti
gr6HRMTpu2c7NPOW8vUZeZP/xMR6XVhTTbyYzqxEsl+HBLbHBGRv3ftp3j5VhVd+C3UFDcYNI7Ve
BvCQRzHxdAG/ye9jryM/TOHAjcIHwS1t84w6OimyZdgu1bUL6fqeAqn146HYDzqY0PvqSuKjYDfY
G8ZSBu3EX67Ra5uNZ+3hCtnNeAz+c1an+I/NP6PPED/1z3ncrR+ac1Bts6lNPpfFGUvmTVX1RhjY
fLZd5KfEvkL1kMJGcrdDYEDtaZdba1PRxb5kk5ej3cYKVBDTa/r9oMatjgaBA5EcVRNd6mQaPjKL
oHXJ+fB+cRDCDYEdR3e/NmVySXCwVod2gIbA/H9W+17lyUMcWUftp6grb/1u4UgOlrwuYXNE4kFT
f/zaitflQBgjczbsTPK7PaxIZouaCQUSNINf1g/EtKCrWJg3qWgxwS6KRpiqzKG8v16ZeJj5wiWa
TpWa8qemC8Bg6ADL5W4BVTxsh2E2QKjGyg3bjQl8n4fFNeGFhJnznaE8ZZTfS3PPZ8nIemLl45mp
F78B2Z9CHXq2N9FeTYu4Gaglhl2aBbjMryutX4KcOZrcMN3xKBcB8xNuJzhNNgXtp/Nug9LJAScI
EFsfNcao5JBOwPmJASGXjI/tiCt2wwYl3t5+lUAmGDAX6U0RVekP1nb83sEwyn9GYzpgJchgZhZ7
znA8f1cPEkq46TwxpvdXGgBGNB6rAb8b6nSAiR8zR+8fDShv9dli/x8JH7NRYQFEhGmJfTJ5dcJW
LZAR8C/omU2vLlXuZxJZ5PmDpYGMTtBRmWYyTAM3zBCbK0eW6XJi1EzUatCjPdUsQqihazbla0h0
tr6JykB+V2M8pvu09FqYyv/j6LyaHNXVKPqLqCIKeHVu253zvFA94ZBBCIQQv/4u39dTM2e6bZC+
sPfagyh+Sw6mH2pRIrr6qU8LmmvKzN3STThUFaPJv2kqxZpt22KIp/5MCRckd8yAJf7aFEUtH7+K
lA6vMxdR+484HktDO41+d4uAUrcuBmpbSzchU53+ij20YjvmsXmEtYxtzNGXXXENWhTH21sxB6G/
WTChWfT/ODgbNVbbtWTcoJvCw+MfZOaHdXRIUe3JbrlaeOYppHif7Hg+3L41KIZAtM7DS4TBYhC4
emKyPUq0FhiXc8Yzd3pV6r12K/4e8RNWPpYLs5BN3DjJT5oBsaIqw16w6ZBb108mr0cSWOqs/h0z
bU1POp6Sd0clxiI1FDhpgrbX/w02xB/WAovki3Eg8ZICTUO/B8uXqGM6Dv0bikUVbbQ2KZiKLm7J
xsnVEr9PJBi+GVDd6AiCdLQnbwnAWOeE6NhjipFa7qO+c9vdFE/BA+sePXEUMHIlgw25znAxniqn
3zkbVvefg1Td55YYG/g6GL2PJljEU24Ytn7K0rBxrgJXmru+TloM4JDS+mbLHKtsfjSrzmncdQX+
YmoKm2O/3Xh4/ZwraTK8XAik47+zniD+8as4zbXs1iAFxDJGbJKzaoguY4L6khClMqs2UxhJoqSg
OI3+I9n2lIES3v8Kf7MQiOCCuq5Qfxhjt2zcClhcqELaZS/dJlNAuv06MI8cLUX7L2LHrU4hM1uC
PjQD/Q3UoLx7xc/e2xevEvbFol5lSrXMCS94L4AV8qyWBgj8WvmvK4P3gms8nYt3UM7p8lmM1dxf
XW/y/fuCqG+OO/of4AlYBbKLRsZHnFGLFW4fC5xJuI3r/++eKvXIEKGCcCSrWu1kEghK1YjlyoYx
ezY+JlpZexqaXl243rlq8NqZ+S/TMOKMIqRH6A1shrZMd756z23VxfemJjF052p+4s9GV334hYvU
i59jUK582qiRmbhCxkI3RBKWfuQQ7ymtsXeiCyXqwj0YrfMj1XgZbxvjs2Pn8dP9pkXEO/4gB2cG
CtcIuWNmDXM7ID0wI/NmmYd3jFKAL/JEZfqBbUAf7XvNeP1br7wjDd8Z2N4DcoamfIYvxnIkFLr5
QC85iM00WPNYjAaiUbfOK+pQ8K3xKWgiuVzY5w7+Rz/Kdd45kRIkk7DyxsNtMter/mNPsAR3CrvF
9DQSeCc/+kDwmDBGYeIRIcbmof9rWOkiJYpblBirN8bAQzUye2IwDUodmhIsRxvY8yGuGTZH8jKq
gLarReQTPhNGoZL3ADgXfldUGNl34ovCfQFlOIP7CjL3DIRGxQ8a8cl4bdjUHhl7dB0CfHQLd7hK
gPasHgPJ37A3IxY5aJ59566cHVG9UTCikYfD3yh33rYVHpa3JFZd+Ib/K4AeyAgO9x4aSGc7AqzA
LIgF2QVtDjPgrUQGIY6U++4JVUSTvLH3I4PLQ1JZ7qSw/pOh2benCNjB1Zjce8vSOn4cHYwC+1p3
5TnqXMZurCtycCplS7GUTjz6hHfMzXUZbmYSoVmbPbcOa/TzhPUGLy9OEWwGs4XGg6Jwcu5W5JAF
DkYXFOFjMOZq/gnW0dgHNkioNEnwLoNftcfC9pt3qor2aDxRe9CpRFzhukG++YtkeDSXMZMGstua
WM0tofQWQyhFbowhYhOH3M1nn/nWcN/1LO57KbPpfkidFDGgGxZzjBktxZqq2NxjPoAiXaSsgid0
UvdBkA5v6Ju6H3rYOPtJ+TV/dDwyzKx9v2aJUq7df1jc0LxDrvRZHy3LUhR3S58Xzwiw13w3gTsY
txqqK7QSNgf3DHoVOzm+pbLZDn51O44ijFzbwWn9XVSFQ/uSWTl6h3Bt6VOnBdkquBSzWvK+3Pgx
StooOdRpx6AgSgqWEN28gO/I2iHdheyTeOrK0vS7mfvY+YiY5oqvaXLec8w2+Ch65xjGXBVhxye8
IQfCT+4bGruZiU7Qc60rvEU+JWsqnYrMl2XFYDzVJZtJNbBMS2y8XCefGGrKNMjlZG6krZYrzoWk
v+8bV73bQckbvm313KeKQbFzryCih0+A8uvwqHnb1TGxvHEfvU95tZk8+HJA5tK5PlZTlH4XRRL/
S1APUxCs6fy3bkVLtsOopX8TA3avahItYZtk7XQocbrlg74WOYctZ+8adqikSPQyBcXIgEvrlDG8
xHVNOklx58kImBDiCByka0nYwrHEffETo1mwrzemgX1M0ZtCNh3Y5+5bW+blViAqrI6NO5REe7bD
nyZt3J4+25FoJgkyDU45xVq/j9D3X4eUjf6OobprmCdK30BUxemNxLluHmc7RCyPIKO4HxBwoNAB
p6YFnOPWX6/LWsHm9YJU6lMrRjkcrMu8HV3O4DdbUl0951Tj26ZBDyqYXFAHJrElitFVBzfG4LTL
2IA9R9SRAERBHY8julVd8hxap7Of4f/DZaphKXHZ+sS83aOuX+6ohMLi3vd7+UVn2o5H3xMREIRR
w2PP/WLc4dCSGHIgph0C0ZmDE5MJsiEr1y6HdkxVedeWDBkhn3gpw05emn4zCRMvx4zVUvvgUSGs
lygSc7Sfsti/xXqUc9Wf/KgInzI9h/I7KomJJivEjvrIIjf+yAgNg77WsOrEkZ0AYYMjTzpB6TuT
oV3y/fe+i6moQjEIyu20yIV8Dq3X3IWiKR2otsG4HjyGY/JJzOv4L0XyyvbC2sRrL2Of2532b+hr
pkvrbnaY018Y1LLZcHq8DU8zNH5ybvBaPDV+IsuDR8FxCy7pq/BrQC+P8XwpnR8vcLG2seQJ2z1C
PB2U2xnYRHNi87C+rH4+pMvRx4kUUmBjz/f5OkzAUj5YHeeCmglpSNtmlJq5cFjBwtDD8anq6sBx
4jwhXpTetp9wWaek+dWi3ScijOdtV7BNQFitAjpT3elfdkzqS7Sg0dqmjN3To9CBGKAlwfIRlJIx
Fe7WtkJxg+MEiO9opr0FWb/gIjAddGK2ISvIgZVVpihSZK+dWGrns0B+eFG6iZetgI9jDwlzIkPx
gWSAipJKGJDROn2u+IHaAyo8iMiTBkmEdLh/5oBzX0kEydZnNcQUeKw1+45aacFu1sgbcjmKWgcI
QjN9EVSHnsNDQoQYtsveM0Rwv9gj+hXf4cIAA12UH5z6NmkfvSHsf/ruRgtZBxDJQ5ra4Fo5I5f/
tPoLHKWqdy+t9Kz+3bplKp9dvIsHCmZJT28j0b15so3yc8yOuzm7DMqOYRko1BRL57vPks0hcg9P
+D+hd3tSysQ35Pz1UQ/3JEhweFpgh2YvSCLJqEy0x0zc83K5W2UO1JtgSLKCWB8Exatd5izctSgh
4t3Ct1Dvb+zUkCOe6M4DHZTtuOknVb0o687uMdQEbm6gXzBkYaUGPmP2XTw6hG9rJzuyRxbsDMc8
i6NjNjO0Zg8yButLWKjlL8EW4t9ASXSFAlmgTfBJpz6OKp7Xd3TkVBuRt2R/lZb5dK88J3viwIGI
hWZ5AiMWgGrdBBNV/t3/I0G+XGO5IJG/q8z/Q0wz2c7ugJdkD5ick7OVRef8OCOmXt9XdfJYF2X0
gc+jd7/Zq3bJi+k4J1FRchW6BCevMtp6kbtO38Eyuw4Lo5vqYVcUQ5IhBMG1vDF0AIjj20KquxIO
b/yGPCcEhcU+lDH/GmL3hh2lAAZWHk6ptNZAx3UUgEt3+Q/gUyN8OlCrurPx4tzsMPk3V1R+Y37P
V9R84+asydgYZTyT7tCP93oE4QnTVs7zZfIKQuQ2RdDmvNB85d1PzlxIfIVyHH0ah64mkYuRKzJ1
eiK+Fs33S4UHQivk7GnJ2U5ACVzx/YGJmfCw/AJzkCacAW423ymVLN2piZHqHkLAnOpcUOFFJzeI
svuGTnJ9CuWK3mOM1yUnH6Tw8zu6YITYG5cdZXYeblnbT8gJ1vXolpF0H3UAc7wFjsZeg0ydGiPz
oKlSO35brI916kfPXVCr880fu+7724IAUEbwJABX/fMts7TdjEAKoTC54TvMf94ZR7Bg/9YneT6+
1bMZ5z+T047dhOZLxfalT4rG2Suz3B503xe0DlRSb7lfkwS9MTxIPyzjHP/7Jm4I9tAPs+DJM6VO
71JJs3ZPOLg4ryRZRFeElUwFE17x6ZMhpm6OaRM4y7YY0wkGjFXjDmxKM+1HhhbcpsnNAbttRCiW
H5tlIzxiHt9lWrdpvJp3B2538BiB8WLzTJ404/6dtA7+91vPdo+gXQ0PzBLFeOhpKhBgFA2NO1rG
evmZbKcZLCpp/lRGZvYpIokc3/Y0p+TkcN7iaotMND8zSfE8pHc3aRVXTvEA8zJumcAxUGOPT4bW
1o+s6Z4J6BybYzGzS9waIkPObjsJ4i3MxClal5XsUfz38ePNjUu7RB5juBGL1zpPHRFkdhMFI8kq
0+DPwcE1OMEhfhH4vjORk78S+eF7Z8S9Mb+Gzuf2oCAIvC0DPP0twPSYuJRlLtjKLXOcx4e29Jwz
wUnIVfwKFs+eLSjVlJwSb9hWRHliwKlQNZHHUVVea6EG567arcBzxCFg6vbbTSubsY5IxwfGQTdd
JvTZXY4Re+XTWODz4fmgAjGFBgfGwKLtDgxg2K4DFb+RznxyI7fxBFo8GOSiCJ4JpNkx1O2f8gor
9nbIRjoFxO2KGIRbIrD1AMxtk8mZ3bMHvf1PLFvdv0+Yvv1Htr2uvx1E7qH6BFB4j+Swvijoiut2
rfCUEYrWVuZMrl71zwMIlB9yUGeXIFZlDvIgGJb3rhoclM1T6lwqQpTEtXSDNT2XZdQ3ALLC5V/q
S11+cpTNz21axv2Z/B1sspuYBdlzlXrLjUzsGiaJyYx8NCDEkuDyRdJcGLRnDKI8yhxPT5hnWXVO
+6wv+i/8h2vzyLfZdWfsc+Sy2RL82R07RPwEPOaB/VtR8nBnaDG2LEzxOW0TnxH2jouG1bwjM0Ms
d0cCEQV11kSEjdRI2iXW+2TjaWxVCaBcF31t2Z8b4NHge5iGneKBxAnYgQyzdhoZVL1fPVDhK6LA
+MSWUCzvzRTjPxmBNpxUqOp8i4r9ljlJ7k3/MuVId0RqWuc1WXBVcryx7HtifBA+Oz1zgaecT4h4
9CJjxBPiXT3GToU+VbLx+ulbIoY30iiNrCAOl6Nj2/KefbIfHitOkLNxF1OgCgG++ZCGkSYohQO4
CrC9Rkn3iGfWPQpCbEBU9p0aD7ZAy//KujJ/Izi1k6euTpyjaSfCR9whUec6Yd74vLDurH5wyGu4
dolYy7+qcghAhQPKg8+CNBg+Z9Qa59gZXDIyFwzr8+Dk7dWsGHI3i6oDuMYxnvptguFZnq2Ghs0W
LI2aQ6ydBciOJa2B/2KA6nj8njuHSAemEjPbNGJUovxxBnm3nKH4AGAvoHv+B+xQI2Nir/fC91/w
+yVxGe/rAAoBUoKp0Z9Nk/VYqWN2hj6ZxEwg2bd0e65DFR4nbh1MOZNBZqtsA3gUl4W+th27qidX
YYBidoF1mATUst+boYIzyAJkpfwF20uIpRmzdZ8ZAyo3YiQTX0PopU/FTGTdVhZF/Tm1SRUcEmLm
S9LU1+jRdh4KAixKQ4RR8QbdXlnlPKOfYcHBTDdACVF56S/8R7BuYIhMw0PPUDzeIKmRv2DQFUye
shvZsKKUYzE2Y55xRFORz1fR4m0iCyHhOTUuMkLfreRzT1XmnmgU/M9o1B7r4SoxpxJd9/q0uAiz
kJ8hw8ZIvboXBEfkjC1KJulLgSxA7Ve/UoyFJ/8/JqKG9o4n7y8ltTmjEUV87HIWQ0WZlfvfTfdM
4CQpisF5EFI/J6CMoq3jGJQ/CNPS/tuS83WjYQ9EEum6+euNJeL1LZVdcoDWEmZvOhmLswfSsvmH
dSmAN4fz1UfERwQ0AELDZJ6A7mBx56MGPbF8hDSz7t/MC4bylCB1YiiIdxlEvte9zVmEdGYNyxzr
bz4Q/bljXTZPF1gYCSR5nET7Ffo+LoUutK8jDBAqrbSw6TfRfzFwHR8QIFCTrnggU8HyStsA3VHh
xH4JpnIpCV4skZFesqSs/htjgbxMAD2DKEdukYc/4RatiW+doiieVf66qHW+GsuyeNuT2Jpt3am1
JCTiMXv0uWvGt6hLsn4zDlNXHrvZCaFBpEv+wEqNX9xXmiy9zuv9SzrBANyobMUuYBCvck7NhfpN
ha1z/uGQuftGaSIPT3ED6OOkR2c49iEG/SOxBLfK0GHRfje0Q31aFOL+rW3iFT9f7qkLINnlN8Ke
tiEvgkrrwZY6zHbF2CewijXS9x3wwwgnqoBzgL6exIaTqxKbEz8QZkTxeW2d/ce4iCMDTIhOd3TM
zg+SaLrHondBN2ZhqNuP2mYra6YI1/orfT2oVCemZdyikEA2BhjEP5GYp+1BrL2QZ9MUUX+l1Fv4
g74T/QdZbwJWNfrxMUuTBLSXaJHe5jjphzviAzHMWThjGaN0PrCPZCqDNzDrCRtigaUKJE3ug9qo
0AiuGDDUiemGnL7yRMaxuASUyfa7Wxfl3C0kb96PosWFxKQx/BCIWMS2HEOStcAXrMADjdOPqP9E
IdEDEn0JA8BNFQIboj7Co0lriH0VPPu3UZFGdgJ5XsCiU5X2b1EGIQRYd2Sgx6KOpt2fa1pDL9W1
g89h0TfHkJvsQzXYRyhCfogwNh1vfRdO6r1fBdl8AG9ALAziezjc/ewmakOWLAxSLlx9Jb3yxrJC
mEtvYhcHPlNQrTvWCFrtUmPV52yIcKKGQYu2Z4KF8SCJff0OOxetkaUN+NaqZ5ks0RFzrKNKctHw
k1K1yWhnUiKVx+kFmhVZFPSkDo4115dnNRqhri7N8A2sOMXm6Lnd8MBrWqwXW8/hr8qp6dpJ5RjX
a11Z92ckh0hus1XG76OpO7pybPwEkXKSFlus061lwU87sAfXKN5pjnNyE6rAGQgUcdOHpXan5H5s
DBc0xAzvvTBD+sCkui6584qGOXlnzLXze7KgQKbMB7VCRbuvTVk+Lp5J8u3QK6L1nEp3xZmLp35s
aVtJfvTiNLlfGLPi0g6m4L8K8MbRi22NVD8d6RQRSoozBMyFw8LPiicuM9dsWGQLb2/WEvll0cOZ
81HC8DgNg/OFk9//kzQDaZqYlIcj6T/NP+k7/e9uIisNERJ8m4BOtqo6KLO59xQRVwlcKPQdVJiw
9WiGfcuUYjt6ExL0zBtZ62bBRFBrz/T2OpPd5m95qQFATXJFybeJeXjtLl9tpLcyBNiz84xTH3oG
ecG2lWUQPrNFr/V+cWvCp+J8Vtl+XUF7I1R1WnlP0UDIHzbLNH/lgekIOmR6SRcVZNOHqHtKMbci
RQq3d4pg1Jt5KfZdgh59B/gAk/iIwfdf6M/Je01ZSxgzCLPfMCVRi/iLsfpemt4fPgM2fvtYNTpi
ZOiwOIHZPn0S4QGbSSBjfHRlgWCdaGYUO1C1Pluin9ItrgugESWnfcSmap7OUZss7q4mYfnWj0bz
kw0Zdp9G9HXTnRnL5AWaAXODkKlFyo+uCRgu+cyJV4KksyGQgi6/SzMiEzGDFskpGaIYKY+P4fKO
aHB0yPDHfJL9SIz8COghnN/IizOQXEap+yUyef4czDFyauZ2Xwh9EPxEEY7KPZOngiV73oTd+Bn1
Wbre0a3pGapon4JST7LVPWG+ol7UhP+5N2BS1LyQvGEfrY5pUwq8ZnfY2/L2IAnI7B9YdSUXyLsR
D53ArwNtoYczvZJT01xaqGzeMVP/57EvSQKUtJ8vdiISa5+uWaiOZQjR4xcCff/RLBSFO48IDL31
FdAuqi8LZ2OLAKQgnGQxMm7URk5TWB+xCM54ICPH87m8Qq85DkOwPs9+EDP9rc343IJuY2I8Rdi3
PiKXHICfFjqFuKRwZeGIpXGuPfmUFCFy6h3/WmcdruvaY3TBzDNgGcqFaMAfJQ1JxyuIAR7scma2
7yGueYWmYPqDAZb7TGEZ9vtpXbqLHBt33kVeiG29XylIvmiLivzI1mBmFF774zkNAObtKDaCdN9M
YnzvrKY9kIVrAA7ZMjr1MTPnva988Rd/sOZw1FwfG9l1/mc1+8llTMvqK+kJtdgQyaKJx1Ni+OmV
S0c99MQrkHyLYmYTsSCjw/Gm6GnGQ044XtyPyX5SY9fjd+zruwCRjT7Zvl/CI+MZkoIoIVncLjUi
6yMJDf33SmSn8+W6lmh1ByBeQz+TzSfCSpenFH8vAgtnqPsfx0Ghu00hHlDDih4pIZl7DqOPQrXB
Lwi2a303ESBwP8JWWTZ+Zqf/AFpUYreGAU7ZVWDmPpE7YcSe6Vnfnmez3lwLsJdQsxL6lrLew8OO
1i0a/8ReHv0u5IDLO3GmZsVZR9pzMXfYJDCoNsVd0XnOM8Z2hR8tQXJxJY8hcy/U5xkqaOsPJjr2
ZGbld2TyNjvYksg1tkCPsvaUprBILiawEGhAESBkCxlob+lo2uLC5tY+ZyUP6Qknp+VuFgUBnyri
CkXSB0LnQGWPPG6NzRC94ogjpbPNdRHscR7hIECoaswOAB/JS0DV6FzKkfk5BPRAF+U+npqbWhhE
kV1uLQTWEgglav1KZ22iO8dtxvJPXde4E51W+YStgN9Hy7ehfkQXvOHvgdg7sGGtlber8HIEe2Kh
iNsTfUhD29LOrTAgcAaSFMX/eIenCrU+bIhpT7Wf/tPISKfTTRQwsYOjXdhEtP3McVSTf+ZBx0jz
UbCGyV6Jh8NiCZ8xxbPJS4IQ5mKbUQb/qELW6jBzQf3ryb75lhOZ2XdpMgCyMixoVoQNPlsTnsAu
PeOsUGdSCPLsLIfRe51S0fJasq3wDg1WKnMmK2L5jxBm9w/Mmq65vTBNssd3I1iCTolcd8qFyI2W
0BkfILUZ592fcUFltmTKwLyxDmiU8xLJFtOxWr+1sGXc+yxnlv1X1sQDHC2SRD5TCFbhFw8gvovt
iOQ6OxV8+f5vJSbXu7Mlaj7mW3JxmlMcB26Nb9UP/6OJHtDuL3xF52wRBMfuHC+c0EeGTOH+OlFF
AZ7w7hGOkI3KvQN+hZfYQcqbnTzLQ3nOMLri5vARj3Ii+dDns8gNZUxwK1EfW5ExytU7fwEUCzUF
xAmbuMCJuMZ0wCXkZoUj7iU4ZufCnVes+zwFtr6HuCHEi+cN7J1xuszlwZ35iR9QRyPOMmOk7oTj
iOBujaOGmVwocGnNQLoCehknGg75EDcPPKcZiWYzU3qAxzXsmXhqxb4EjBXykbJMXs5ugQiPGXGU
xO8t9gYYcY2KAxbEvf5yS+n/DGhn0rcRYyIgfBaE59SMmnBdUcUvnPMOiWbWMGoFS9BdZxmSuzms
LTJ94DXpaWRJRYy9NwUXDTJ4OVJi0mxLJ0mYLmJpaXdRsoTRAYlB3HwGFauPu8JQkr+lBarzjZ7y
QtwTLYEIGpq0KFEXVK0oXhnJRjTvNYMCcZwGqN2MdtsbkyKNQLOCSo/Z3ezW3KFnRTJPiOkrAquw
fVhBVJUHJmnZ766HT4pdETnaoZ2IxNy2nmEhRYtEbN8Sy+XLWeflq4iNcE4yknF4z0wNGx9Synqn
4JP87bQMkTOKKgjfzeh5zqbF1m3QFgoGTStahXpjZxe7fKX1YvYtQTcpOVah7E5hv6bJHjwnAS1g
uSSm8JkspHOu6+SNtFr5wECNhUl6E+nvIKiPDWFAKK25d2TwHVektm8ooi2Q0CxCwEjiF70f8H1C
dxI3i35RUnDOjB312dG3jDE2GTIHBLcNoUbHNg3JmsfxCfvUnyLzhCI7ad5jhnm3HGHtX/i1bMB5
iYhkV2cpyM0gANqbNtI23ynOdQtyQJaz8yLGDvFLqaGuYPtFxfEBwVfAFsTKgw7fIBoQe6Wrsbxk
BDsjzXXCor5YacLuexWBDn/4oVT2IyN/iL2fbmSjesKenqeHPhiDhymhq8EDXuTOdq6hXJy5hVZw
lBSG/Jue6JyXCngVQ5tVDuv0anq3r9GEaxAEZw2wTBx0xGDszL5C25/Cr+evG9oU9oxZZ6aRWebu
4DYUIYMcr82LO2zVsQMSWMZoQ6d8di+OckWyXYgglFfRzFhIUgZzjJXLMO8MEWicqHAtQNEVW69W
ycNtF4OWqSpbUJMawtcGuW98qfwsJ0gcxA1ieCLE6ZSRSEF8vfU0/bzG1XFJ2irck4HDKyVGqC+g
FHsxvzJ9ToAN2ZQTH56JY7ZLjpINBWwacrf1U579yf1mTp+l4j6+1ssq+HwEfzd9rIS24xuJeKp6
Fqh2bpod7WXUEqTlYGdmxXnXAcKCzQeqD7N9ZUsB4gqX8iFeUp8mAmqxROxXZtmxFwXI/o238Dnd
xIPrpKMd5+DKIxPPU/hN+7s8uyLoPMi0Je4Exmbi7LJecmjtnRC5fFz7r0RwryR2mQaSxx4vY8vD
zmG7IVpL9kcthiF+D9OSXpMV5XrAl433YQACNCEGZ3/DTsqw2y9jP37n0EUjjpVY8JapWBOKCHrr
1zjH/t8CvhxqIw5QwKQpQyTEF677WTCOVYcIHSH55K6Mfi1lTXQ1BQrx8PSepE1mkjgeYCdcok9o
g8jzCrwueBysiMhVA+dMFdmPMafbZsjWOcGHrgBA+HVaunuL2OkWfSIi97hCbH1j/cx2pUNpXR8F
gw7EYfn/c5Gh+OEV0cp3z+HipxU8ekFEs2qpb1gbTsSUTmoJf6FNAV/CHg3ToU2Y1oNeHaLmkrYq
OgSMLgh3GRqx7Cgofc5bEunQm4tqYRWnNfIvTiUJqR3PBCNpLu1sC2Yj/1dO7kDsYj8P32T8Bn91
SRZf3mTlbzojOBcoE//mVpHw4GEav8PThM+eFPLK+c3pjMA/G3kI95SO5H82jhcjNGvAEV77PgRQ
FwZ66E7lglYWaRzk8oeCJvxXywSr2sUqrt5cGT4uekmbR1Ut/jWOdb1srYoCkmJsDNcxtY4bnAax
hLA/WBIyKYcDUXJEoOB8pXufxIGN61pCWNcUP01jK+rTdqTqAvu3mg4/ZktXCbYIWSBM+65+jqU/
l/faX+s/3tqH3r5tMTxofjOHZmhLV7/+ri3KwmO7BnLZolklfzvXdIpnj4HguO1ir5IbpxY9Qoiu
dT/VXJvPwRvi4dAmxkv3qvKc4NLnafbFMzEPR8CmUf45NwHteeyMjM3j2Ir71tJp7BJUgGRFLzIn
7GnIfMu9m/lvaWKIqJPptM4fCj8b8blp5F57ck7aHeQS8kEZhwXLrvfC4qOzLn6soIabgQGJrWO6
W9KbU8xdxrG9x3HSU+d2HVoe61n34tqIxGqJFRVaRpJrFw1c1VIRvrlYAd2XGWNWeSEmTXa/GKZP
gKJVgYHK8iQuWfNCP5x/weNj5IZBi0mXjrM83Ea562BOzFs0wO1uJHgA6V0vAMttVdE703XtYi23
lm6ofJ2jQXGILXGU7lKEZzgLZ4Z/cM5wqiyIj9WQNSGHunYx0o2O5me8KU+wqjB2hQ3FAz57Y37s
+hE7rGxIVQCiDqxJstwY8oqJWiVx9QzSMLLsSqGR/xon8RCNS1Z81bUZA693jwWxJma9x4ZcsKYd
HPz36smX5eAd6Mdk/2E7dyW/KwjklB7qMhsxlosC0/IoMD2/tDLUfLCg5qBQID3W2C9Zcaf2rFbE
jYeF0Jz2fkg6Ia5VOXE+Xrw87MlXQb9N7Miu55wLASHISB9Z1mv9m+3UEn1l7E2rD1W0KJwJQgGe
sPVGom13lZJrd3UZ4aMxa5nrwg1Lsgl+1BBjl58ZrDdHr+OvvxYNLiiYaywwkO9KHTnnSjO9Pq5u
W5RPQ4OCc8MYYOAPtcYUUO1yAgRQws/qOnlLs3xXee8Tw+bYkOAGt+m2qQzHC4k04frqAp4LznJu
oEU5np1jLJIKCV5JYUqIKAkVTB46YSmCwwEu09GwVPhDV2RwDNSxh/SM0hJ9FZd0BxYohyNEfwVO
9KxYtOptpgN/pWuGsb3zQH6CRhCu6XZTj7J4l/rELry4lZVSbQZBhO69slxciMAmCE73LCWEfqn8
YOzuERzY8SMy9MRMPOs830XOgpcwQJ4LzET0058ManH+MBbZdO08rd4Qf7vtKRh8gxMIi4jLGKEn
1MYG1IdN5zMh6r3OZT9UDtO1WjRg5MZkCwqUYb4hwnrIUd9dhWYWc1Cd/K55v8we0qhoiGehEN1M
BWQxBKpuChKdLyaMj8GQovUuYfOKk03XkSUctWKzRcdFJCrsZjxKaZkSusg9SNHGVsbI+6X3ad67
Abo0gbsLisKaAJb0rp5CnXx5DHM/e/TAKGGQ5twXTVWuD848u+0vmCOqfCICgZOAvb9ZEYmrJo1f
Nd3bsAO+YH760aGQ7yMqkxMq+ewLxbC8A1+GFh+1nMtLT5N1ndsBbeN0K9QId2QO9cYaYogvEHZx
G7hIMr2tGRZvOWnUBv5+aL1JPBU8vNjEGpAfD44m5GG3cO39ThQie6ijkS7wRTJy3CgvEdXO62ST
nnmih6cI5N8tsMHIb/YljdpFgg4BtMhozwvft7s1EePm64DaAC0HMNrpoqTMV32K9Oq1f9cosc6Z
fyFuX0tvWJ7If13cq+O70SeVYdg2ZDgvFfxNcA0oTrayGhPvc2nDxdZHvos6Zz2NqTBi3kjQ6S9Z
BDojyCauPkoWrISt1bx8mPluRPVX1phpwVI87ab3rMpzhefeV1grYeP9j6PzWo4VyaLoFxGRQALJ
a1FWpnTlpftCSGpdvEtMAl8/i3nrmI6eUFVB5jF7r13aR48KrbxnKR3Hf3l5Vxc6Lmt+FA1dmog9
fedm5B8qQ2gyricdVHABnDz/GgoInttZSV+Ue46zwU8KL3D2jioZ941l3KOsHLNMds+Gfywvhccp
zBnKPFq+NOsw36RhDpOh424h7yZvNDwzUhghTKTe9qgVuf9Fcyb79wq76Q1PmEFbPyn8WqRv0B4S
qy7B/iZQib9xZ3nyHKicoPoU1H37XrJPacmd4lfH3b/YyM86mINHB+34u0dm/BWBA4GBwK96cyRv
zBmQXsTtzIAkqAYGV0q+wYz0CW4rJ8t9Rbkvm5NBjmRfig0JRDlFntGT7+HyGc0wlecSGnp6yD27
xQ2KZO7WpG0SEquE9+Lg2vgBKV2s+CLaGedRv+bFNy+5/mvwvYOX9YX7wVaJdLoFTGJ4Sn2H6GZ2
a+1HHcQ2QbZTn7ytXTX+gTvFPLvBA4HojXhpfB+NnOpvqrLQ/BaWy/3SeoRj7pNRZ/MNlpPqqQ5H
9S+FR2IIZneMQiKrQGXl6VAXEYLxeX0LZulcelLS3Mhy6fyigTlty2KHq+jEmjVGIFyPYFOy2pPP
jdJLgQcLRJW2y61iau3KZZ2x5aqjRM9nhoiEjV7UMCG2qdqpqo7ZMPt6T2A7UvQYRDu5wsiPSf2d
W5bJaZg0CGd0xkQTXiUSR2ozWxNZMjrHkbBy61B4nnfvFNaIEmR18weuF/bzU+g4wOV14LHOb2a/
C6LM4nQ6Eqsyq1M8BxssfMZfP7zHxYYfKrVKNGoegT2zT0z/VdgZHDYFUQgbMPEIE66Enmmq41Yv
NXId3nMKObkz2FfAyGKadvonM4aIBHYo8FfnfsJg/G/NYIdH2kiriKqFCQ+IBMJxKjBvybMNvh1V
ngiXN/Z9VNBAAS0IkYDaAZZmdoOwNzDWb5932a2smrC4adakTc+Wn9T3dUF8NlbAbpqc3ZytLgne
klnPfsJm9jnjm0tuMh9E3xuVQ347Cl3nm7E2bO4NURLiZ/Ecsqhw78YweCxHf/DYAOpOsC50EVNl
D96Rnydvro3l5tRVkPurC6Tvav6ccAwgap29sDyNzNOeQAYq4kVz2pRmqmz5aeJhnO/J/SHQE9Us
BGfg/A2BYAPW/J1KnZb9o13/4L1Q9wTmImtw8X48B8YhhRglhRQPymIU1l3sVaxsPSGyjNfa9gYX
7Jmu7D/eOmfuyeM2ChGIW7LQ7XGcitJ0SNOJURihiSErpIKvPSWWW2KhWYjvSjuQ0w48Q2HRrLDY
Z4nYCfUfXikl+SNIgT6j0pkCQo8R7O6qrGf8gMvRwMcR/YKJOrN7yPb14oOVknRL+PAqPDBUnvNd
2JLPfZRGqBtQE/H3FMDY3I+l7bYf1JFTTrI9Z8WXAzXjDa7JSE5IUv8GejKnWs7uG0aN4DflRib7
wqYjwDlOVhdx59cQxQHQhQ44HnaVuflHfz0t51nk8PtaEkHeUGpz6GOz4zbuYsF+JOgcpjSp8b34
Fm7w+hetyvqFWdP9C+eYD+Molj3M9TDaHQOERVu2Dla8jHSX9byOlAwRLhMMTSGl4AdB0fbKNx+G
85lojnHzD9KcPzBNzv0/aKpqgfiFiqu79zLHX+/AF1rLHg9hgMucTBVggPYG4tI1XRLvdgApUKO2
qr671jf9pYXYBPEgcPPyNgZwZUFoJiflyRP8V/kuRqvJiBgFPsdni9z2HqJrgdlw0sHT2g7EbiDe
z8ixHnG78TaQi5xxhb66rbD+wx5vu+cAYJl4nNMh5vZGY0CKCm61Zq/dqsqvm+b9lbeEgJk+L5cI
Lk7usKBdirNjdwUM6yImr+sHhwuS0CF25HkkJ4W1aS7nOz/Me3nJieYE0kbND94eIxJxK1nIMr95
s8q8ohHL6JpJtMUmf3CnivQdOU7OAIgtNe3fWTs62LudPawn1rnFcqOYa7GRB8Fc/4e6OOSLyHm/
m8/Khyx4wm3gmuOWFrS8eYU1DVFebDBQkBfEi7Ds6uLwyc15z6lcpY+TDNM/1CWC1SJdtGTW7nIU
LDvRWF34kCSUUzd+WPUdZF6U6PFxu86hw5REazly2DSvru281CzRUnajS19HLnHrTrQS0zk9l1Ty
6RGwlnhqElicO7H9yow7qyE7YfopQkYcDSdqmQwGfZGpxJ0QqjoTPkl4BS3S2p0h+SAfyCntP/Ml
wOIQctKeJ7SvfF5EaX8g1PjxNzCyDEdN4neUPLEmG5Cl03LPVoMoizj1LGCYkwe6S3HkvhpnQYo3
Spst6uy7GnTjYC0H4bid+yddppXbBn8/EiFU1S9D6iz4E9esu58E13PotCY8ptJmMsWatl7R/5aS
1FuUIPqJfkJj7cVd9Kuqzu1uCR0whBfM2XjHe18FqHVF+4Jcg/hvVB70L9oqTAyhcBnTw9h43kPO
9nAFqImNNNPd+t3wvid0VyOgY4b1no2Xk/WfHcI038WwFPDDkl0QnHHisBmv3QkIX0f7hxDLDZ38
5HLq1JeeLmw6aNDL9XhkpZI5B35XGwt8ahQbp3J010PHfCfs97ph/+Kf0HoMnI8ig1FpPzlFTpfX
ac+yTkPjLvrkOT3fgpOxYeBRTFCN5NYiXkfpmZJmy0Kf0ApmTnuRZXHwO69lGxMLRYwH8rMOkl4N
GBvllZl7XjEmq+UTcsZlueYtpiueZbi2zTi1XKZEJ9yzIh0ZiI6cbiewCd4Xqw+G0jN99XDqahj0
F4SU6K6yAs5C5OHfeNnsYSn3s9Vhnqin/j63KHBfRkbNZ23NzsBsOBmoGofSQQK4W+sE/xAqh+HG
WFwYe6wxHJ0EsNXJjU8KLvT6XiUPzNqBAhncO+YQKLnOr1M+EKJC2ZDCq0tIqPxQhSjvwwS6AbnM
+GmwcSMQH1wZMSzlOI+tTn1LZCYg8jqUvfueeTkjhjodH9ekJ/KEyYO6IYqDPMa2iJNbu7BU+NaJ
cTyXhIIUO19NCCaIBlvQmIXkRtEPGr1KUZ+AeDrmjp1sGjxBQwLpy5ReXStbkFzV4Fj7XTO67j2y
SiMjsZkXzn6VzkCOvJAu3ELQalBbufLcpgtY19EjfoACqFbqSP0ymoeWmKRDSYMeHBLwHO5dr0Ld
HTTJJnI3jUAKjkXuUHFNmR3klxlO2m+XzOjuMClC3iQo8J9eE0y0qR/A+YbjQsTKmZVUtl66yUAo
zHIKdt5kSbw63CydnAb2OSx6g44r+tqiMglcfo2+nc5F0fd/+3wePHROpD5vWd9AHri39dhn7R2O
2k5NZ594vv6mEE5po+7hOv2wuxZPQmUAFCHU6ip+GuPM7Ds7nIwR8neIjpo25guUUzGhQ1i6ZUKu
CfTlMxZlc4IvVok3iUS8eILqEevrDBmLeFa4/SAHgTD6W2hqFmO+c1hIM1tc4S+gYsNJvOsYtOXP
fhWgSQhI11as81Mq4pzaHfdSkfT+FScFwUBsADZyy0ra0BI1Ts+WoSimfnOzVAUhd1nBQLFbHcga
fVxbly7jZWUWVDI7J9puIPsG7S7HP/vycmFhGx9kqWraKJ5KGedHJyX2EmrLCH/4qaiEHW5YFquf
n0KE+4gvOq+thl1BqOWSHGkwStnt16UJ/3pWWaT7zrbW/rUlyq3Yl+iUrxjR5ufMinOzwwXLoGem
i1dRD8r4vmYg+VRpCmU2lr25cZWLdtPDzv+UWElGN2OIaj8So5lfAqTUy6kFXSs/Lbr1nNAWNEF5
NFl5Au9vzUpAlf3Ur5+rNMhzI17uErKucAyiDen64d81q8bxZy1md74sNsk9z0qBqgYFYeAUAawp
yphNKmrTZdhVcYvURQQZlDaZMie+jgHKk1sFW45lYRUjndxz4XnySFy3pci4IKm8uXIKxhK9Z+Kx
msRjLxB2gh0d5UkyaVPeGWYVjNA9TVwzOjuHXSQ8dyRuWfmjXARqHJkczkj0SeACq1YQ6IhakWIg
te6sbnaW+7FOvPY/JoIzI5zYFj6+9sbJ7FMNGQkBX4nXHe88POhVDQeU+UXy1dgqdA5yTufk1oHC
MpJ3ac9pvH7M3Fn/pQjlZmqpXpSPVlhgVdi3iEdmKt6+tK95Fm62KjrgN11h4XtiJenKj9YdLPge
jpzs7K4Rq/YO8wzp5YCSuBh/JY2EjNm3pmAz9MQN7F1Z6XoVMscmhm6b0eepK2IFXyB2ynKND69c
Jn3F6DkVBw7Dsn6AHSWRGQK+S+4yD1XHH23TZX/Hcw8S6mD3co7ZK6P4TLHRs6nxfzxqCmdTBcfl
h8v1hv1jZJR1EwpIzB8Lrj3U8VXfiozlW8PCyBj2e+3ewc8dHqj0weLw/wiu7Sucx9VPXiTOBzaL
7Fmy4NSwdZ6+e6lsjWk3ba2jabRvn1Q3UDivwAJTIEUByRv7HrFYSCSWig14Nreizooci2QVVuBp
0NwhEA8TIteyVbJ1QfAyJZfe1p4A6dX5ZvluSBMOTpP02ZPC6cW0/FnkFM9oMp002U+yaRdS5Pql
+OwlW+C9AQBrIrfg6Udeq4HknQwDqQFRBFdB/KD9eNI3CJ5dRS5uR9quvVpZeMSTAFyVw2Ga3FOb
+5l6TEHv04tjGvWPPrJP93ERXpuc43WgNok9J3H2hfAqrGWTSG3rxa5NoY4OwZQLRy4C8/uBnQp4
kyAQbX9a2lRSKfQ5KLyTXWUelYsGQWkFxIjPtGg4LVYnAzCIUgjBfkiZAyUXWMMROF5XF+cKAoRs
cGdwJpKqNgU27y2RQrnYLSzO289iGAb/xe9Q0ZLDpH3iikxAGmbU5CZ1e3zmNLaskRmIhe0+yPGd
8D+ytPiux6WoI6x4vdnNSSzkZ6FSnae3vDmBi2e6QLSPgaDmYP3haatotFcSaO4ToWOIZj6b9Z3K
Ox+unpbEOLAUm4E/wTLCd0Df3PJZNNf3x8wExL1ja1GIX79GdU/rUZRO1+xIsPXdGfsxqllEzDjS
BZJ6aI6BPLttMrrIDxcWCzeVz7z1bKTKNiekcDnbSRAhCgtjDfq8gcl/5CHz+FtSzU3/oX1g+Eey
kaNGQlI6CCoSekvPxWeM9TSQjUFvJQ1PvbQ73wdT7SJbZl49CP+PcqHrkEMd61jfCpwhfntlmg31
b4nwgmZAeWpMwGV2DeAImfwKvbsx6tiAXuu6A25gp4K5WItAqAiOPu7phTAEg6Zd5et0LOo8KD8Z
fIfTrVrzdTiZWhNWUSVhZo60qwFJSYAw02MrbCL5rF4CMWJsgf3V2MtC3NKGHb0w7h8mxMEp6k7d
Vw7QMKPUgB8YBtihGv35UtJboRHl66n2FSo2CH2oFRiY5WX2hH62Y87vTQVRRx1tA5jEgcKgrqn5
95YJB0oj5hd0a2lNXB16amfXuwvpugxsvOUcsPkTe1ZaAkFFnoZnQcryNwc8Q8Yq9+Vd4w6k2iK2
eO9K4YwHAUXRYBbv8XRJLCTMlLwYFQEeBOai7ZxOFzKj4t++cclXbr1Y9b+IRjzvi9bGbrHsoouL
fMQtJPHKtTOPaOrIwRlnF+ZCk/dVcGSuBxS56HorashaY93nTtbEMo/DqN+3OP0M9hPylL8LZZpb
FCM5mL1ipYuyqdopiEpvxvqROFjcFIxSbORdkd32vW7CW1AMU4PHuUTdlhBl7xxYTVGqBUlChkmQ
ZzxSgdXkaDqb2Vs5D01IAIul0g9raLL1XAFy7Hmq7Tq+5fVHPDVMavhJ2Tq+iFLMrHzxoaGftxvq
4Voi/2A2RZ3AUJyGbacK1Xi7GRMdqInF5+m3YKCStxRy4dugA7w/i0shcqC68RGg0KCkN8TNBNMD
AvI8u/ShN4jbYC4X70BURPraT1IpNMH0gPcAzbu3XCG5/PLrhKlc7QHZ2qN/cZNjW9jW30R55e+A
z7zm17D719FaF4xWhABWkUH/9Q1CBuM/wbysENp4C+ScfNE9YVSunMtKlNtPmfhtA+AJ5Dgqv3bN
iBBMjMOaLze3HOzid5hQhoEnDcP1kSCt9KGBA7Wc4qryuogN75Zm04igOQTEO5M6o4P6jPY4lXu7
bcKOGSjSx8fBYdd0HDQ5VQ/rwGT/mW0VsRx8P2kTMRqGHYnGhfB2r8nyM9JqSPcYuLIX2Y1Jd5P7
LggMonZAo/vKEtclmXAAky5aPU1CTs2x8hdbEbIUStL0RoPWV/pZ/9zVc8E4moPnmCNyrk8qa5IH
JVlmnyeX+RbJO2WIPXUiLfJg9Z0PREqmsdi5ASPnh7SujA9tfJSYHPpBMYJJcivy7QwrgmCsGlyY
qsyXwLIRMI0mkDQGdYLJhxjo7gqal8Qdyw9wntrIhcipxSJDEkXoW6daxwRjFGgDCubNEl0T5kI2
z2SLWn8aNQMnhG+TuzvEaQnqTBxP28mMue3Y+by4X3GCoW0fxJb3hNIIbv1Ym+Sxq0T+n7RycVcz
GGf09n9YlxV6yPeLdd2OQDz4iBOrZQDDPuQMzyDy1nceuAp0YkMv2Fpi+A6JQQJrVmzwwuEW5kCA
7KxfuVn8ojI/tk3VGxBmAG0jaLLLRBrBNlnCBYgkcJLEc1lrNeyF33bLLRr3pL1DpIY1Ys7TT0q8
xSfHq01eRjwf3o3xUkKvcDgU77U1tN85+fH/5dA27ZstzPnF0kgvI/aK9U3HR8r2KZZyBjQ2kRsv
jd2Hbwkn55M3F22J4ovjVqDF1+KlgqrbXgjkmY5s+viWVRyQRei2nokCROg9lcwSHGf4z/E3gyoX
AQe0svIkvNx1zqJT2c8qxPqfYp1E6OK45qcQwC3uPKsU6kxdt7CYDPn0hFSLBMsqL0tIWytMsK+Q
e5DulXj93QBQULIP50lhUtJ4EDxlwZSMEKb1xoxTAIcLwf094qohufALunCbbTTQ+1p4BauNNqSH
m60ihtMNyda+HfAyZrvRnfFXccvW10VnZsKmYGzoRI5d790Vys7duurubVTF+IHfEaxOaKmiOAQJ
RWM0DvbWE2ZJ+7dj/AP7JGOs9llbU/+fXgUG/HAw5CEhD8l9dVs6tT9948BjILs0lv+dmIWXcnRk
x34FReaJQQDQWh8o35FlYgxFjCgaHuI1RqK58+s4+bER8BSw69bePauM4O9dA4SHsxSFvHN0xlbV
92OnvPrY09S5kRt0nn6WVcwa3O9JVnd1OhL5QbLr9gLr4cUkkFkOLFE3vCASCvKSKNgJVIMJQ69b
k19xWjWil8gMEhNFkqbOp88y2LvrCQebX2oc1YBu3LQixRfJEgZoawL148aWfVFjWJLuUmjqYX+I
vfoWURmRoUAomp/cWplFZ1T0z6qRxQfusuQ7ho1nDvXCzY2WI6QvHaYAt3sm9UPcUhxGSToBUW8G
nXxSYGBJAuXks5hr4o5RUMIKbxcwVYvR2azj3gtcorHIrSqrqJA4/xuJFo3eVVryCekP60Y/I5d5
Jq1b/als3/0PiMAE91xq96tMUZOcZ8/QD7sNUh8EIn1wyFLgVg8uVpKC2zsTxdUWmPeuJtPeRkaF
iYCxSuE435eeWi9A2GewhdUMRlFUYevus9nGA9Oaopd7p+9GcJmoC4dzNzUzsDMIG/bJDtEH8ldV
ZBkN4En2KVZjscPxocZHo+l1dkpjX71pei8/12NjD7dLl3bwwjX9/26l8/EOqTXmwZFzfLnQSkgE
wpM7+dbVSKwZwVnEdDsHTKfu9M5QNBUPVcsW4R9WG7zbhzFoAZAeJwTWWXJfJmgkvFM2rWU/HPIA
nym1hjcsGw/BWd9j/io0J3MYj+QkjJ77ajUTCtZszHVIfZbhZJgICe6BhPvuYEdAszkmXUe61VeX
lv7tOOAmwG2ChqAiDgrJ8b5Y5Njdo8Bb+uNolgYlIVoYiym9bRG5JeCApxoXOzO7J5a7GCQ80Lnd
rlgoQEE2BI5+9wuEGidMuW1zXTCKWrgoY/DPEUSuOv1DBljmMPJemdYgt1nQErMx5UNl/FFkIajE
L6PCkqu5NZyP2XnlnEbgRYBggiUZddEF4chAAymDaYsc8EPODhxwZbR6Yn5N11BLzL99pY/oiezq
YCNFfPISPGf7oIIofuMqq3zNyQpw7uPWp2plCIHOlJG+lq+M48bfkHeXIll5E+GAs8/tjBXIF6wB
ibCNeGC2WyBouurkt94UnFubmTLrLIg2Z7Y6TvIfQV+oIKEXSv/YtCm67wC/b3omS2ehhfGkFvWt
l47D+B/3vJPdw4jg+8rx721MnUY+O1uh/oQEIomfgU5tq8QFRDrBZwtP9DHHQJ4ezQr5i6suUc5Z
eglqS8rX8T1Y0iU7JQmS5V3Xz3jM6MJRsNO/C4YpqU2/4lMrAqrxS1VFuaLYjWqkSfaTRyPPUqEi
VD1/SBV+VS4CiFLFCuiZaggIJCwHpTwVSb9d/lD8OBydCkjUPaxH77eH17HcTY6r+pfJFsS/MQzv
UA4FVnCpCphJjyaj5v1oMVD4ZzdhIIR2qjY40dN12i2JZ43vaeqp5qYxKGkjRqqtYEzU6fDBbeZe
HJhQCq4Igiqbf47NLvCIbs0DeZrWKbNPF6znM3L3qbxMqWFWxgwmRPOUoOmUjy7K088Re5h7r8kv
Ho52TJ0BUsHhnVkKfq7jRIb7Bo/Qs+kivH4pWdpaozb5YfPeNdF2o9+zE6c2G3wWhOhRrbhNX9pK
LV+UF8v02IVEOUft5OAt9cGd4SCyWqmqHdLzur1P6JTzW3IbgvzaNmx99iE8Q3bVWD9qBjooy138
m7gCQfE7LrBVJt8KLBNCrLYLCQ3AvNbfNUheBv0Ij2Gl/GDvj3bRMwJeyoKmquKGCWPrT+bbgdYv
tBiGENLETipWT9Y6EEnRyXjw31v8KjNMixELO/9GueH7oMKl/y8P6ZzP+KJG78x0zs7eue1s6w+j
chM/ySTv+jPVDBmDZg5cLOSuzW1Seb2s/8yIstPDtuyxz8LDAncgY1e/0Eazx2bJJEgjiSXu87jy
qFGpdnoCZwFfWBq1kTwylDYU2g6xRuqmTfDfHHwv66sf+ARgLuY0yD46+DkXbbUWYxHfdhxiPeLp
tdw0dXzOfpgvsK8hpcvE+D8xyet9pJlIk0NUWNyfQTg5Vx/DYUwsO8/qfru8/G3c6r+HDqQhJt1g
o9j8NVBq0AfB4qx7W5/XSYwbvKrDXyVCdJ7sapaihTGgIJPqWq03cYCziTnXDEKym5To4AUaknl6
VB5JVAwoU6olDfWeoRwZp2xEPGSa6K+BOPO8vM8t1yLuSJ28ihT8CyN5Y91b+B0wLfW8TBEqPAp6
lGpy2oJ4szdE1sM/4gWQIFno7lkjt5nHfwIsgym6lUEvpwb8Dw82bmQPCXHM4hjb396LR1yRaL7R
I1OHqPfCL/Jm36Gx/0DMz0Yv82dD2iyWw0+ENA6xQSSqXHyP4IHDxDT8bVi3xU7vVMtV84Degzdk
kFkWjRrfIYyWX+vq9BtdzcRWlAaj+wg1yDwZJx4+Sa6s/zm9LL7jJYhvHMeM8Bxb1Pi7mTscxxt6
oi/HTZFb6aXT7YHQqdA6hFWZf4RjDQ3PRvT8mWFZe7YQxKdomtGc7A3uxWuVEpu1C3WD6Aqem/7p
C4oUlutO8Yir1n0Lhev8K7Ls/5lN4xhEq6o0kuzR7wQQTLsgIBDJMSu7pLb3PGaciTN602LP6ri6
VcgxgSARdtztkC2CVzaQS2sOvA4r4yI7MoxwSrK9yGPONLJR2BZVyscv5Mics3bNF7wTXYpibad6
QVNAw2eVmPtk80/LtvcjMjX1L+VVkx0cUwcZdUsNwDOvneB2QGkoMFVJ1t+qafmsHRE3GZ1FEJY3
vlsOeIygLo5ERqFWVQJhCiLFPJ5OHATVr5k6+W0ZztqNDV5ZN2Prdz8Be70Q4V5Vk/8aMoA/JBYQ
rMO4yu46uLZ65r5J/DN5fCQ5LIhl4WLUfE+7kTOVBs7KAn3Rw+a+MlNSPuuuJ5rS4a4m17dhU3uw
2bP8k/1ovRhkwOe1a50H8MobaAdCU8+irEhRmXCtRybMneqUxQl+tCUt1a0u1/C1BogxRiNIBySN
TYNXJHOgNiD9wOkbsgb8Y6GU6S6mUs7TNA3pYxfb3IOoBheoCUsyX9lz1DA60I+7uxRO2S3+vvVb
TBTlUeqSeL3zZxpx1qo25lo5zfObEQvITPpRlp0sqjWSbLeWEavU6uKhcJqiUXvDI7u07iVPluY+
rwnJ2iGUYVrm9UH/WAKAZDaTBPM/u8gRjLD+8k9uMZTNcRCklB8tixz6CLE5MZaqm9e/OKm6Z6Wn
BOWI2GzCw2TX1ZGaiVxz3vtmioRFKXWovWw1kckUpCsUdGLHYK/4kxci/cYBFTAYMo2X7bEz5k8h
vW0Q8cpVX6NrBT9hPkz5nieBpKyWruwpBPzDn2Fj3jmwNOhuw82bEK1JZTFeW9viVYcL4pTKMt5d
0tq1cwypmrpd0OccnolmekR4EGfqLoRT9qHnOcCH7PP7UzHEPBpcZqiCOBvAtI9tZv8hEZFzCjaX
/ZWws+ahalgO9ctQfnijU37AcKk/h8FFTWmLRd6xYMhf4toHCz3UrVddpiqvTuUM+G8/s8z+RHtD
YxQT1eLuzIryibohp+QNnAYIp4PEPD0DfGAj3uN0nS6ypoNWMSpvSE8Ley3NywipqW0pBYi3QVll
M68/T9NE5c91HfyQ6K5NNCWe/qhoOJ9d3yJ6GdeHwgPUsRfAIjQfLOxXf8s0nR6Mwq9Hae14FGxT
JddNfcXoC7pc+WoJ5F07XKQCIWSShGbPwKfPDwLlD+rNnuHvrh/DjcTOdoWBThPYb4r3ly26XxdQ
yA397i7RyThEzIemlmU46/8DagnQz6QbF+8e8V9itxaGcPNC9wrC3JQSEtH1MZ1XAkFMHiuOyqsK
1uQWNUw770Hh58ln3qfuvwx9k79DuNUzTS8HnBdV2nzRcpS3IjNbDoCxARXTcSSKjJWlfgcBbC8P
TGg1IBBkWvfpPDvVxc5noCbwOyouQKcD8pmvS9uca51vaktwFCCgOi2SgwWFebqFWsnyUGpkncwr
bO86dZX1O6LAPnnbnw66NTH45cg1/fGXykbyjkcP48XkbTrXQoMnDPO2ey7mKvgOdW+4RTkDsayC
BTkswpEAlph/3slRQtykL4Pao+CnlSzWWWfsbTJdCcp2nGomBQGW3A4kghEQpJ2A2GGUsPRUK9rs
aGSdBmjJULrTlaVVs4OoMPTsQWmDDzaNEHlvTu8QS1SK5KbmIGJUTHDMP2vi0ossUC+sN3x4QLhf
6kWibcrJmXMKsKE7QXdoRVB029cBxCD0MRbmd6yCbfpeMdHZCdvU7yUhuTmo/SZ+Q5+PxzNODPur
gVUlPw/mcpt8wi07c1ab2bqmc3Pa6lOXVZ3eUkLIB56ADjF4m6ff+JGbVziVTJ3bWCbVTQJug3m8
JRgNZKyO+qOeVPMcE5dD8Vwk3r3E3ASLZ/bNZ5IM3NOsNqTep7aTBIfJJ89+J5yqRc7DoHpv2Gwp
2laMkejze/3g+s6EUd+zum/edcIxfD9u/s2YfciVRVmBPlWO+ZcKsVO7I33ksRYpUCgMecNjSPYQ
88a8qS/o1tuJIVRA/NhWcjLlCGbnvYQ4zxqE7TBIsyQM0Cn3BdrAEZswiQWsWbmEuhRlrevOPJz8
ivV1Brn9k0AqIu5m7bIuSocieeuRjs68r/VwVU01WywseEd3TjHiVCldPZBxEMa/PNcMb2AN1wzS
c/HMgVg9J2ut67039MtfG5vFI8uFwYsYpXfAviFiXdkobjIFAuveg2AxF2JqpYjWPhQbkSoGn2En
U5GAJpnXDxtZ83014/TcixGUBt+ZYOAWeFOLJp+kaRN1YQrlkW+ABn+Zbehdgv0ptUphec2+DC33
3uYRJK0lq9Qt0d/YkvgNnWbvapf9ILlY1GAD6ZIisox2yI6lKMH2Y6+hOejC8vUBQTZfOadP8FbK
jGltipCHKUfXuufe2j5aW9ndu+8oOrZqnvKe0NqyeaSZwhZFTav2NYD9fBvrYIHtqGTxCJWSTmzE
IHDWOGyIbMmm6ZVEw/qZXnv6ntO8wELUE5RjMV1oo5ppZbVLyRMXUbJW9glaFzFfvZO4LQVSXbwh
T9dvPey9nDtxcy1kFjMWyqs0hciQ00e4Uxb84yxRwR6fSY5LuBzMVwoX631tWbLufJf57YGsuMw/
dwoT2SmhVH3o1Ui3hRI8R+dlyuzNlTgVgHGSSn+T9lb9hIYwRZeTgrmGsV/Pn2lLiRWldYsyG1qj
feHAoofvEZyUewtVgDljG0iujHfYYLkMO+AyZtw20VJUXh7hK/RDXPhZwtHPQhtMetKY76pku3PE
BdUfbMID2Ah2CGsYbmpt7VnWT+kTk+WEKqttrP2M61Fch5kmdx/WJZqyRbGMvQzEi77g3e3PIAMF
q8AVaSN0Kxap7KmdfDzk4xoDX+CRcPeweNzP0RogR2riJ4dLqrCzH7fHxePr5S06sLKGukHPCa8S
jaAmlcsK/O5oYXGmZyILfIEmSOT43HRUVaWS0CGUJN4AQRKhr2xRewEEMWzMSdmmI3cNc1y6x5Lc
PQWklSXHzvbnv302b8wX7WAOZr0qESqg6iC4axibLyarEnCBg+VkZyEtfs1B2sCJsQnQ23U1Qsu9
LApoPEJkaEA0TG1AdVljfw0tmOkIP77zsEIcQg3jGdKjJvRZpLAOkhNbhRtYtk8Ls17sOc/6Y135
5btaltTbtXC20FlQJpTnoW9DIqRx7cUn0rroPpgVAivVdDT/8jHH7+gMKLculRX08AqpYJg0SiPj
c8J0BHP7TPg1xKHyfl0maeFvS6b6xQ8IQNljkYjDa86h/HdMTcqWqOmUve/q2NCxEub7zSwA2sg4
9y1zJPZ27iN0mFbv8Vbmf7JCu+Z/nJ1Zj9tKmm3/SqGem2gOEUGycbsfNCsnp5QeMv1C2Gmb8zzz
199F94slGRJOF6oOCq5Th4OCMXzf3msvOdMXJHaTMMV3gW2EwG2Hvc3KklrwOokUhbcfWv5z0mVW
sybfSWw7WydVaZBx+8g2bwi3JifJcCFYfXS+/haeTk3N4h3EU/TNIK90ThrSsuojpHbnkOotXcR+
wn+ylS0qUDTKFWc6ugchBG8YVJR1zDL6hsU0+4mR3MiXie7hzyBAz5jWmlCBhnsLJwcOn1CjjMLx
BNYee7qAyMtuxSpZsYGB7fXaxQ6oPkQZ6ptQk1Phg7EMRJd+MEdTq7bbea0UiB4Jscs2DhvdnwSL
6dHKYkMAyTR2yo++3aRf6kwxd4P81N5pnZclOzvaDgiwhkDtmyzK3yrA1w5iRA8dUBvk1OCIj+fk
Rn7Hx8LJ526Y3rjlHdlROaBLsj/VojdDs10N0icg3KdwRS0wneURE6vwrokNfZskOQ5fR4GsYhdX
D9q3iEJzRAatZ1u08RU4Z6qC1U/CkjpjRcGzf45RdP6ESdxMC0takYGUrbM/aqXpfO1L0/umoi7q
p4XOtP6r6UYGi1sNzVvgeV24cqiurXunsVA3y8B6tbRsOsRGhFjOsOqYFOHM8PfZZBJC3yvFeAfa
0lHFS7sg2QwIFp/MqHDgJdBU7QvA7mQ3tz/YV1Ea5cMrouSA+iVQaE6dvDOpMjAFr4xgbJkodFN2
7ouLtyzbNEGn7IVpjH1Me6fSbY8amKfXXYuRFeDMQSAjqFZ5YXXWG7T/jJ8jpmdM3boOdWvvQ+Nv
acbkY4mIiGoxfXPum0LW0tBS+rshY3AOy2iscNsQCjjwRKPO11AavhsLVja0rfsZxmER614CCWli
1xqeTRJR8UZIZqny2TNtk3YMrABFylqkktb/bCr8l86yrfMBR2cZSfD+kLCAVb5EpD6Dwu8Lu70n
oM4VG6KnI7lVxBZm73hUTVLuLbOoe0iLRa7WgBpAIRIuB3+Vrb1vtKDlg8RQuHKpZQ7NY+C0dp3t
HJdkJXWP/56WAv0VJ+SFDFYBV2ddx3Mxcw1wcACWEpBOt9Ap2+vzwYDDOx69gT2Yq03PCTT+dIuE
m8YcoE4mwlQ0LOqsQrQcIlICteVgZDnZEqiWSFTFODUTv3pw7BHx4hNYHKJ/l0GABR2EgskUg5sn
+BIRrNguogqdKbuHMDPwxCppcfRmE7cSZJI+SaTyhHFWSD9ojpQcYWi0f62yMPmlhKg+o7ut6mUE
OoBNU0ocy7IJPfmFljU5PW1uGgZTNanmqzDHELPSfSexll2nql+zBBjSfy+iGW5SSXz1SNMJM0fw
Q1pNmAlOWsP4y1EYp0m6Tgd6PMj02d1gUYjX+Kr0HepAU1JdKKrHAhPluJjGyv1uJ/24gedO0Z3g
jEbRTmwokNnCQuDWt034NiC5/+oThxeuh8zKKClxDiNXjE6X3HEfdNYdTejTDgMU23cwwGy8iqHk
y/Yn2Qr+qjmPIsXkQlFQ2oh6pgYH4aDYkS45tnjVGq4RCfC5JDsk7DL3lYI5chSsram6UzToUUfW
MVpGt0m1o64EpRdmhvJXYGYEj6aTlO29E1XmC/s6NFi+y+Z3Menkg657gYZlISX4JKHrVrQn4QR/
SJHRJ1liZkRNFJoOIe2W0OzyrpmHyCrCBqNt9X6YQohFJTIZ+CoQKRxJ7BcQzcn5pDis0h5FJWGS
kNeZGLuQcZIYUsbEpfdMS7uhTWl9WCb1nKLA0M30QMoZ51sE29AFMuJB2qBy1K6usuYu8mpfrcLO
7LulIz3qDOBU+Luh5zBJZbn3HWVQ/cVF4MlGFNPET2mU1g8wYB3DRI2M7MJsQMIP0GkXYQOidIVV
TXxxdYq6m0wl1QEBGKUjni3etWjmD4CUhu8ys4pHU41YRkJaM96aQBrhrlHMWayKxFYhgaxw/K6E
iZF4KVEqG6QwqCpZkp1BwQxpmasvpBAwCJzOG2l/RtGPLMloZmd1pj2BbkogvNl6dZfFGRRlWznl
Ng2Jady7qp/u9aaKX+2gJmDGbcEFruAXICZErYweyWiUsBceOuAvKDgMfHsgt74HYTyi6LMnjs5o
SeqFHP0wXFDz5Xzje7RgFrwOVveacucnFZj9mzk1+bMn+aEoHWbUGDINOj1BYRZQ3LHXv0WpzH5y
dAuPsTEXT8PUGjtQ6g7jTZAsh51uoCDDMQ5TABtUBP6230ff9Bw0qxGHHR4EDTADPqYp/OKOhq1W
AapAd1PQci4WLPrQNEAnS0x3Bl0aMOZ9APiBGC2cvNjhyGez+3cOeCM5yOXQ3PM7ctyODC+cT1YU
2hYtUxHISohAzsxIsN+kK2ab8ZRCl+F8lSFvy0X7gWPUkK/wB8h2R9GxKpetMuQzWJ7hG37EipU4
it/dFGoeh7ppeE3wCh9pazavwLmrlwESebGgpgIux7AUTwzqkRfxHzjZ0Lyzm1+XUEiLXanbAaCM
yoUNuGkL+jt3ITp9QqgUvgBz/e9//ef//L/34b/8n/lznox+nv0ra9PnPMya+r//Lf/9LxoG85/u
f/z3v21L6rqQwkUfaVPLdHXF//7+7RhmPn+z8R+BF+CWrBOxJk70exWU+b6le8B2yR82//hKUAF1
XZcCH4MynNMr9ZIVRpK8tNacULRLwi0muCx6T3JaS+Nk8X+4msC/JgE2WaZunl6N8YCD0LGRs+ls
HNcYqeC7j6bb3lm0E35dv5i4eImGpHvg2MpFcGfr9unFYpj3tMjJ9EJRVmE+IrOTiUqzXq9f5vK3
kuSrmrpAVCBsx9BPL1MgnILw5AqQYljFHqFuqOBLj7pe7UbheN7L9csZ823/MTaE69o22V2WxIkl
TQA7p9cbqRa2hOepQwbCHDMB8Kw6fjL9lgLfYpB12W9puyLWTo2uKwlvMIF8rtzWS75rdJ/MtT3I
IKZ/5ouuo8Uy1ROQn8wH/NGJgtlZRVEJJgH7Dsv19sbdz3d3eveOcBXfIO4Fm7SEs5E9klqKTmxS
B0iPKVkEFnSfkYjHlNpc8DjlKv0KdnBOuoxYM1jAEggiRf9aCDOq767fzOWbZKi5/GIcXpVEnnX6
JttRlxkF/+CY+XZNHJXwFbu2wfjaV4ENYArvkE4b5/76VecnPH0DrnQE/5LKILpSnH0DWQRas+27
7kBMuveDBKb0I/MpjY/ZAE4FqCNu/eH6JY3Lt841HdMUhoURir+cPmmWzlmyra4fRn4bd498dwT6
Sew2PfHMI5CoX6O5VVtW55RarDuopHjTOBpNq9Ht/QpcWwOY68Zs4F6+CWWQuGy5lkI9cf4migkt
8dDVw2GOwG3sBGwXg2Pfm5GQS1qwGUBC0cgFWN7M2gUjq/HyxouxTm+BeVYnyRX1LloV4UpjvsU/
JtrYbsDEjJ5xyDhPcKYtulBtOQhP2qtFyt/z1GR9RvW+AyNfB2MdkCGk9+kd/UtXj++sIMYqWEM/
TaG/MB2J1fUblGdjlBtkooClwBrnuoajn91glVeeHeOTPvh9aUzRnWoVoCcqFwFH3x7XkvYgqrEb
9lPg4L5l1p5sYxlVylUH3eld0M0VJ2Qog1A5sGlkJDG+sKH063vM4MDXqWv1vyp4zeSelhq9+mU9
9ikgwAgKEKfyNoKUOhI15Q1LQ1TNC1mjQVNieyg4EpK4pDnNyvQ1Y0ewh+w3g8He5AO5xEW8gX1M
shxyvW48OACNethQTdCssZIH/TpKUJvc5V6IygLVZP9RdtDH14R40hFfBukYNU8tM684FPHvFm6i
Rb16JjMXRmXGgXFawhki3sxEm7bVpljXjtxV8mpQEZpL7D5nHJn0YbfrsXqmd205PE0aXLVnpGsY
c28M5/OvbP6tDKG7Qrd1V/KbzSvFH4OJ/Bk9A51pHHqQlQ+wkOlTzDEc5LGCmlhmgtSNVQxxvKeQ
0HoQMfuSZlFgb2QIY+Hj9aEzz15/zDPcjcmooVRmuazt3Njp3TR5L/wWO92xmbwPfT0EOxcT+bJP
ajHw0ce/HJFB8Oy8/MZs89cLS2kamEtdV4mz16D1ogBXVFRHKFvBTo9IrrezmgpbYabPEUSZVypC
/GGFTHh3/Zl/L7ZnD83kavM1G9KeP+rTh0bsxVgYxuBYINFyV2yLCcIdCgx5KJkRbKDOTKyPYWcg
NCCf7Ngj4/6SuFF6Y2K5fAeWMPkFTENKqbNin94HhBzksLnWHlubkS48w1wYSTo+pPBJt9D9w2+R
roIlIGXt841X4JwtMPzw889tG9RhHInn+uz962Ey1EhKkyOnQpuUoc7C7rMZwKAZVI2gEIJIcRJW
XHSpxAwFrsiml2GQbbVoRkw6wQrZYYQkTOtMtcM513sHk0ln+DVUhARFP8cUwvTj2Hmlue2jtA+2
jW8ioxmAs5HbWbQBDfYAd+tCFaTOgdGpDPNQIau6pz9KKmFS8y3Qwwj1RxJATA63+MVnINaEdAO3
IJFnlE27ChtTgNsGh0gO39KvgCXgKo/b+iPbo/wZs+P01WMe8g4yL0u1HQaD2miH0cHdlEKP6m2N
KZPWcaM4KgdoEu33CTtpSj+C4twdbw+4AsSPnv+vFUTqmaZj+pBFfattR7A76OcAjyBbnXhhzV0F
CIzUJyh57cruLIfA5NpUVJkI2ShfAo3S7DNx8E16D6CMWBmqHU7sL3LZeQQa4hUIw4d6SId4Y1eD
c4TBAJXUDrzqC0ajIcIwCI32TapUfoWABhSA5k9NnredqW0b0lxHSQrwDFoG7JZNY+r9zkmRCH3u
xVjtUN9GqDUV51hcg2y0FliZxmCtIiPGFkomX12ZWCtrEf2o6KMQzwU+2M22/liK8qvT+7Z6rkwM
Ns92VCNrtvJAkjo8whxf1+xLgKki2YF9UPaZ/kgbzI7KzdRPiD4rImmcJQ4cPqyBal/zVimjzx9s
BAD3BhHm6mc/pg4crbT/bObjQIdZUgVZ+QR7EX6RFv0aT6mJ8AZf2C4ebBOKMSLioF7SMBu1pZ5M
zl2AT3ncyt7JvwLuR+nS48r6onSZQLnUFAhMBQOCzJ3JN6txq3pTj17BpkbuFnxpMWLJLdEBV7lD
GkPkyAD0zdj3tE9QhbrJfrSGRN9TYu6+l0nqU5+C6I2LUYBy+lT3arIeWvzz9iYwEddC0mo6OyUr
OTLn5EjR3Rt2aouXZjTA3c7ocSNcidRV4wcGQpJ+q3EKe0/eYOb9XkMQCescE3SxtWnW4Js0+ji9
z+KwkR+l8P3uYSp1WS+6ITDfJwAffFw9VYj73kxxBC9BS5QYBgMM/HMGY7FNbeTOFJEnbfI3Kgzq
PRJVpA7UvgyHfU1q658GrXACEM+qmGNUPJlvIqc2h/QJdmpfaGtJodpCkBnXBxycUfJski5C7Hec
at6H61PV5d6Gd8IRwGWVcC3LmA9wf6yX4FEmMMi5dsBHPEQbQgeC8YHSXyRWQpjjylAIbRY5PqFb
+77LKRL9Df0SjvQQJjBvn13ZQF2Xj0V07NrSfy5C8L4LVBzUBIcQRg/7HP3GgmDOW+zTlUlagmWJ
pioCLds8O7YR8cE8Qs3iEIcUiKnKgJ1dBsqhCUm8XWwgsyHsaSK1zNo0JcGz/LJe4JKDCUy5eCic
cv5SGz8v72jeWNEMtuZzhWoygfhNkTJQNSKEENj9aLk/CJwGNY06fAhzIhpQPtPtCytm+Rs71MuV
Tkqeh6MMYjDq6GfPlTo6OZGIAw98n9wqLcWhRfxKod2i3R8qsQ2QmHRPFi3QPFjVmASCf77qSy4s
4AryayJyOtvqqDoFSTuE4ZFqI3su4AHxh9oly0mkJeIEHGA7CRN/B27WPgyuVq81pPXb66P5rA7A
sss8Q7EGWrDLou+cLbtDVA2Ja5B2lsgUMAJMTdq6d7R5R+8TdTBl3xhRl2NYcWq12GRRd1Dm+cmA
1Gp8ySTOH21dDw456oWfjQfzRaEt/YAvx7D++f5W6TZHEL4bVkaMiKdfTVc0ZJ1bWX6siW3Kdhre
uQHrBFS9qsxzG7Bz4DhPY9l/xpAYbTukvHhFOXCi9SYC9/rrvhx3SneUcgzBsJtH3unNYBma3MIw
imNf5cnXGhbyA8xYCfhvKu7RYkwDZlqmuH7Q2hs768t5CwGtYmNLpcLCH362yUxsthzJUOZHq62j
p6619NXQy/bbYDsgCRPJcRlP2fH68/7looZCcEDdgMgAwz0fXojZslqFzdGj6b2q29xZR0WgP4x6
HnwC8hHf0agSN5704iWzQ+F0DoqHOcuxxdnHHdsjkYGF7h3jRLUbshjCj07k5O9Q5AiSzdn8GPeY
ybwPWeNS0L7+xH+5uClMm6EteM3yvH4HCzjHUdZFL+j0k2mF6KrcwXSQW6Mgsc12w7xe2BSH9JWe
kbN3/eLzb3gyXZtzNY9phV2MjdzgbEqhq4gLeSiSFyGDHlm+zi/L7uxBHxLYc2CNkarF1gcLxcmd
FkbGy/XLGxfLhUkxVnJ+YJSbfOJnw5sSMTAclqHjbxDyUosSzCa508mfg0uAHRUrgUpDt+ttVKrs
I5RU7AkO3++n0ctSokRSeeNgcTEATaZ5hhB1CMUwNM9HfYxRX0tIQIviMDlaqa3t4C6QHGaWQu6i
uPMeuokUmusv4mKWo9cLQAVkBHwLBsPZVSfXAhPnC3EsPc1z7kdMuQ9emeZrMy/dmCATrX2/fsWL
edw0HTW/XqTnzObuPCz/2JVgJEM2jx35iBIt/ViXxFLaaJG3QGGtG4Ps8pWy62FbYDB/21Sqxeml
fOQEHX5Y/wWXUvUl7803tMMKHqyFoLv12nj2Rkb/9HjOzlmwWpq6dFiq3LM3WpGrQ1QoVtiwtvx7
zonOUif9iK2lJ58gUdr3ZcZWc8GeobtR+rx8tVwZ/bjN1osGh2GdPu9kDvkQJ23wklOVIeHEh9Vr
dJX/AeJKZd5Yriz9L5fDiTaXWAVfEeWA08vlDGbObaF9ZH9QVgfMFX3JpDXhTl5DPxf1T+S+Xvdx
shwd5ZJvpBQc2fbTuc7bodOhHbgo+uumMbKNMgvtB9AIItLqMEyfe9IdvY3VkmKNASkKU0pv5RDc
lU5cW+Qw6Da5e3UL4phAoBmH3aACDGc3Qlrt+x7CzjMnAKN9R1nhJk+xdEqdkx2UpOEDJjty5hrN
KmD39TUp0hYn+c9FGqafSH4MiAkNQzA6Ez5b0lIglL8bTAjxKldR5WM/qq0OnkgWP9VV63grNvM6
QV1BVv10ajGCLGjronlE9ai9RVJ07ZMRD/XnoMq1Vydr6/cEDGG09od6elYy9cgL7FAvPuhWK49i
SKf3nvrbS5BWxGzEHUVl9IMDXfrQNGEW0ugKHnvLDL1FrwOev2vSKD+2ntE2+yyrJ7nK6UksCwgN
zh0ifYKE6McjVBCA3VPE1sPk7+i+IXB0cJR+BomMBqv16+IXEkCcyZhnqnqbOHofvKB0KbSf6MvK
/Hls42jFvi8fNtKd09o9CiwPUIbw+1LSbX7xH2Ee2AX2765CgrQWDWx/FGh690nrcQ9+yaF/ksjH
unBHOKaFqbP32mg1Bkb7ZnFayNcRpth6QemuRmJJMdZaFMih2Nny52pl4j8AcW7Gea5IJPTpa5JB
ZbrPDie0YePo+Vg9COol4SdZR6RheJwwB7xBvpXshoEt1SIgdMteSpHLXZVnAE+pNeYQWDCQiK0M
07R9LEfqNeCg4H9+tmUZe3ekaeKDJI7UC6HscsZzi6+pOSt4Jc6Zz609evEKXVq77Yils16gINWC
tn1SRRtixpHEs40c8WGYLodizfSmAYlG7rwqylvqHeUjEoAGivunkr451maiJ6N7aagsn+kSmAFS
p03zfRZ44TeyuTW8l36oUT7oZnHwqiv66N1nmSKHqS2/pkmWVkR3FtmmdwP4xlHoO49NNZE+W3ok
TL9S+M6LFUW70Z6jhYBY2Ix/KI2jO4ZfOiRhP5j8m/rQYlt+QqNGdkIRpLQLWia3FtdoQz8Mrrvx
Cvmz0Z8hiSja9nao1NHxKPc/JLCiH/qqc/UdeypmEeoQMUII1FJBOSLIwcr7ASPYMGzcWcv2Ke+G
3ywkWwT9glsdEaGplOYRthctszZD1yOe9OBadzs8EBoujC5GMmnbNXdUg8CVj1FQNa8VYQPvEwTN
H4nB4EaDEsHmrDu3/ooBdQgfiCqL8v0wZrhWphHqjQijAZZEDV56rw+e1nHOy8JX2RIQ88OrnEZQ
hmiBEpltZL6Xohm8XVy0LvF6KRvkVU9uRIiCi47gDLtL0MkR/ygOgQvWdBlbVQ/gvUYhc9c1pT+9
RK3EOoiduuEwLpUWb0t0+3g2mkJ+HhiPElULq8UuHrWBxiIJayhCgi7eREUYFku98AcU+2ygQcwN
aPlWeud4Yo+bMQIMZGMy5A2CMwNMlJoeVcMkNFaNV4kn9Ho2MuAIq0y44SCsKE6KpHgVrhH2i1Z6
fY40yiY4723in09QFO7RTcYGQn5qLK9tHzuPEt4yNZys2g6pwgQofFN9xgGIv8kTVfXY8lYJaSnn
oOV7q8BTsTE7CiMLoRlRuhkkFBfw3DQQYpGhGncqTphHV0EdADRLNo5aDoiZixX2HA3IUD66a/4B
ZrlVeZP/jMew/4nuPftkGUbd7nCHNwKFCPq1nV/qU73Q0T9Rhrdl/a3oLFM+6VZIXqdJVBmpcVZh
BXdjo2MbpDwJxHBVDkVubgkRmOFXxVD9yrFlkRSe5NpPrRJ+d9+2rizXJcmKwT/epghah3N7g2Yd
R62zbYqwekHc3Ggd6ez68BBkVKx04eAylWN9JEMWKpGft/2NBfxy68dlbc7TnEHA2p9vVKYKUBLM
Sus420CR1cFsZZIAypZM6ZNS+cv1fd/lZowvXEB8shxO7xeFDHzWY2aZtXXUUHJ+xYM8B3QiGyGA
iMJhK7N6V5Z68k+PsfRjlaT8ZVPS4lx9dsLKC8iREarMFyj7UHN9twTal6fdBxI3MUpqI4Dhhk7J
Qrq1k9/4YS8POY5hmBZbMcwcjmudHXLCVM8oVnTOse0LtHJKUJsfTDdEsiMx4bexCHcAXVprWRiT
9wUQNw6A62/9L7dgUQGgGEf9yFXm+bGWmvRAIkf20gwxSZN9DNG2J1MIRTNZmrQ7QW/6gFJe8ZyS
YJLEsnu6fgeXwwxqr06iMYc8R2cjdbpL5Iirg9Wy6xc2rtaM7+jnoClD3OGwzo61WWWfrl/wd1P5
9GzJFZUzn6cQwdCjO7tiUTRQ7Do8hWBGIEP2mbMPSlQ6q3iiI50sZFGrXzCrwg/UqzXtzrdY3CBX
V/RxUTVi5o6jmDCbkIl5LUuR/pw95rRyeg9jk3RB9GyjsOof7BFM9o1Bc/mdOA4tc06BIM34L9bp
3fvKrolUDqqXmSJSsP1r3fWQGA4YI73T0NEH3YrpAg719dd2OVI4/5muTcmYxp5unV3XrXSNF9cU
LxbuD3bKmIrTbdMSDLyYCPRgA9MQxYO0cuxf+7gt+9lx6A837uJytHASNeV8JuWISD3m9OlLeilJ
nxv5y0TI3feS6xK+HGBlQ06uLc1h0vfXH/vigq6OTspmihAsYMZ5IaLUawwIpES9GLjiHsteH1d9
KOQd3aTyzoqc7saB+7KFSn3PlZakpPu7pjn/Dn+cf+1cYcSLJRmZObEodK1+x/vCuCOGUNN8wmPx
G3/CqG5/FKoFS4t8OP+AP1nIG8fFyyLIfCs8NwdxVgGASGe3Igu8plHnvYis7TcW+UdPSPWLZci8
VdNQzcINECNt1fu695aYEFJDo7K+IlM3jgW8RvfGj/+XG5KKwhDfLb+Fg5D39IYItwfbx2r4Edqv
JGKoDN7axA3AOssxC5aEpIWrEg0ThXdzGu98H4vxKiYz+Is0C/1708Geuj48Lr4KV9rSMBT1MZ2C
0XlZEPWsW1ZGAICixAS3gE3gfEN43H8VwSQfWFpeRwlFKW91fR+HpDDfeCXnw9NgZ2CyP3H+9/LW
2ezpwiuXSYvqVivDIriLvbBKnu2CIOsdfmwg+HYhA3Vjyj6fgrgoXwVId0sqypPnG5LMz8I0Shzn
OYaz/6NpODVva/7U3Jo6O4a1GoDNbEhoLKuX66/7vCbJakmlnbq7aZoU0s8lHihMEathJj4gYHG/
EypFcGk+GWIdmW7vruUUaW9YjzWixhXy1htzwYXCxDAlEy4YX2Yfk4/07NtEq4drTEr/kGfl8G0w
NbUm/jYtlhY0+7cEF8yW4BDtQEJshD0zbuEdd9PCYQN+q3Z1MU9wL9TAaT6AOkVXdq4p00pP1Kgc
kgO41PHOgZWFTd2MdvCppnswPYiAW9f1CehlI7f1nCn+3FWTZ+2u/yJ/uQ8mJM6gaEp5LZTYT79J
DA1W21MsPhAvmu2rcUyfRDXYnAMRJ71XsWN8s8VQv6Dq135SoPTXeM9vLOmXw0JR19L5EIWkOHfe
gHJjaKdR0slD29FWXaoM5+uKU4L+qdIxo60CQRAN8FhyBBeYXNpbeuHLD4KarC0oXKL20YV9tkNv
k6mBF6sPh8ayUpxAQ7qZ7Dnj0cNVnFi9tucV3doIzC/2z22MAXPYsNmWGLpkeTovlIIVtLqCfOhD
3UwAWZSXkbvXJ1LbU9mJbsxzF/MMl+HdslWmXzx/Aqe/cohSoSIPyziQsYYtTFHCXQRp7f0KYcht
fEs4y+vj6nxinZ9LICNBKwaCm+X+9IJ1OtR9JBFziWlyIW1M2aMKEMY/IfXo9ozj+DPdc7mmhgvf
zpmSwFlfv4O/PTKzOttiGy0Z4+r0DkQOWLQCg3yYTNMnNcuruvHJb31j42WhYewTOm3JjZb8xUDm
qSUQUSr8PDOj6fSaIZqWtI5H/SD9FjG+xGCxo7TSQuF3Ott6oIqEYT/1PKiwuRf8uP7Ef3nn81rC
lM5RzHLE2dXBGWep7RXWoSO/RS5KK6i+FMLWN3HTps2O1SvaZgFVqiFIbdBUo3bjlV8MaWsWzdHr
ctlw0Gc7G2U0Gwp91Exs4PR/mpUgb1DsMVFpi8r1CF+4/ri/pdonXxA1a0Nn4jJ5bFocZweBOshM
akiue8giF71DWXZSkWqei/6Bjl5D5msdY6FOvQDoGlkSCDJzYCTadwQslkXFGiD2roUivoY1Fcab
Fg8qjo9OBAimliX0mhQGJHY5ew31A0hxoWOuyiPJmRpzGzB/k4AUsGjTWC8mhZYVt0uYosPFXUxJ
PCyKTmEcc8isHeR8RGxc0XwIuyFqbu315t/2/F1wAjMY6WxohHU2hdVdSHDH5KlDMg6UnLr8EFli
EAuCNMSKlGoOf4Te2/ctWbhruGr9VpDA/g0S+vjq+oSuoBrVb93U/Huf3dSsUJ7JfI41901OP4dA
mB3+yng6GBnF7i02sMp9wLtHsjeW6Ewj1icpqDJ2Rumui8ZMta3PLBYeI6PItBvD5WKSB7HvwIia
u5Gma8p58P6xMUdvB4+R8IaDaWYBmXl54K3CcRi7pW0Ucu3M1bEo9qzV9VH6t8u62Hc49bDnuVDJ
J4Vvt8LMjQMQV13u4QsoVOp5QNW6LItOe6iRYm3qsmluNKr+8jGynqHmYEVzaJDN8+MfzztU0gzQ
EuoHBHDxL1U5ZA1UGrC/iA+3vPGUv/UCZz81AD4uSDUEBenvZtIfV2Oxy1xiOfSDh1vkzafVDt2I
cxn89DIJVjT0p+ge4T65I2BwCGf0exoWRhZVewN18QMO+7F7DjtdvXZYFvGvaxPW2MGv9FWlmmhc
9wXdiJcWaXawbIIqtFe5Y5e7cJLE0+Zxkbkr0RO8tBurbla9G2MDIiKwXAxj13/Sv8zyHF/mxphB
+5ES2+mbNUiIaatusA5F5PrrmYi0VFZJMFZlWcWOEjM5GxMd3l9aFohb+7W//KzoYf/3Jc9byHm8
/fGiBVq9uK4982C4CESomrqxVy5rZ+qq/YhE2nqBztFviZ239EeqHdmjy5GbVCuOq/d+MDkjwLWm
n5GfmkwfsSX2H+I4c8wbI+Ivyy+LzFybokdL0+hscjZ8OZGKzgagGm39M/51krriemiXKVzfDEJl
Fb7805/FwI/gUJBDbzFrxU7fTArfwEiTyjyYSp/8Dy3k+k+BqSXjarA7o+FwpRtvqOwDf2/Ztfh8
/eqXiy9FOEqt/JUKKGfu06uPTWehLWTta2eTUA2a5B2ffAftFvmUVhJGTiXQJTaL+nitkTR5/fKX
rxvBsqAkRt2B/ZZztvTylILJdbIOfhE26w6cJUbU1AQwEocGvQbRTOvrV7wciGxcObjgr2M8Xhwc
EG22ABpR5Hmhj7khtgVNQMIY7KUIS/P5+sUuZ1EuhiybEwovmXLv2dsdAWvXRSYPzRgQdTTYjfaL
XgomAGXpw+Oox8HHtGm6/fXL/u0ZWTT4t40LgMLd6WV5pZGWMtZITtHi75rmUA5E2WLfkahASPT1
i/3tGWfJDFIGA5zp+Rdj0qqBBM3FChgvoLcHTTuoztM/oHr1ixmtwEpeE1dz/bKXJ0DG7FyTc01c
LRSyz7bqZhAirsw9fCKAe/ETCuxtGFeA4siQEPAsS+sfNU1Y6vlauM4m6a85HJlv/5fbsOejqGXp
FnrI03cNxAo6kWaLQ2dpBkIhK94ozBCIcYCp3RPJgM07Gov3MQidp7rOPaoy4a3V+rJEQEeJyZWZ
nc+UEu3Zd6RkSbiJowx+hLolm3KkG76lxeS7a+ZbVFtdFahnkoZUxqaQvCmcxRBSmFCCZMbhlOPh
+nv5y4eNksrAp4N+TdBaOX0tAAqyBBq6ADwfh3d6FQYbvCnmzFWOHxpg1zfm7cshj5BGZ9eMYO33
en56vSBiuxvL1nueShbmRV2lxRc9ARGTgTatbswhl5PmLIzjwXBosY935v/9j8XM9eIAk3IRH4wB
nvSHpgIXvOXk2K3g0AWEl4Ivt1dZUJZvSk3JK1lFqED+8XfHAZEuGZM3gkgKpac30Vij1HI55oe8
rdPv3E9Lbh18lWWcp8609TzfvI8Bg93Yj178sMzTjPZZDspZkZPT6WUNFqXO72mYxQMg7o2LhZLC
414aTVFvQMxkNx7z8noMHnZctCI5klN2PL1ejtdtnELTI2eCdKh9kefBK0V4wleQUAHqjsUw3XCI
/vWSmKI5imJnujigZbjj0C047qGWTdHuc1eG2zKxXQhrMht6ov5A9N94rRdFZj7f2RiLrJr6CvvR
s3kkUAkxu3nqHxNIbcCPJj2rXucclOnjUANvWVV4wes7s3STR5tKwLgeXR+XGSaadNiXTUnOXQe0
XbvxYV2Mdfr8WCV1m+xMPq7zadYNRllw+HIPqd20n+KqT18RQkDk0+uwFh86YsS/lX3QJgeyE7M1
pvvwxnnsLz8H9V6gkTrVNrxlZ6tZZ6QlPOvRP3aR1t+Zfmi+kUiQY+0iGxcCWuKLG2PuYqfMM9OY
nFXlmJApjZyOOUIuSB7ndRwwO03afW4l6T4pHIeveYBbAam+EKsgTGFBcrrAsnJ97ryYy4R0EZ8x
+CSHP1udPTBZok08oEI5BmVDBF4POWtbIysPtrKDb3b9YpfPqpg2eU5K+RTXzfnt/zGXdVYTQqUq
42Okac2+YGn5OMnS+sqJ9tVFT7VBgvr/OTuP3biRdg1fEQHmsO2sYMmSulv2bAjL9jCnKuarPw99
NtNsoQn/m4ExnkF1sdIX3oDjMx1FWm63h75+wqc1hbY3QW15KeaJtlEAKUdUm7GBF5yBsZt7bSjQ
PesU8R0BowKcVxSta18RqInl0b89iI6Fw/7JwZvw7bQUMEedgolpNf7zATCuUHDSbp0XQ/bwh1al
UddvUR8o1rOL99u4gtFE9BJRb4ZpD7DcP5hKjvCRVnUxMnB6qD+KSWJ7Ydv/6Wdc5KYQ+iCpW0DO
Sdc4g5c/TIEHhWdz7L3UsToEX+PA6eIVHgTjzs5QO95BFRv8fRkGKgoxtkQXEY65RAhMBMEBi2LM
LSD0+TGOZS5idFiGoDJSVkX5EFg2yacZDPBSYiCxu8bx+n9BF7Zfaxhf4yui5SWek7Zaldu0MozX
hYWffvp8anTfPW26XomaZgcsjpNRc+qWA0bXRGyjwHDWWGwGdzW3DOXkKICap5l0OFRTe0gHfdiP
jkgeHZSUFw7bVfjKV+aHIE5gmxO6f/ZTGl4dx/Z7H8lYw8oOEEWDc2BrwtlKtQvaVea6SFgGeFq/
3f4InwzMmwb6AFTulIrMDh66mk3hcwO9eJZATkzBHu9bBIyv3cN36THMw3AqDEJlXDh117cLARn8
d7rK1Fxh8Fxuqz9KQRBmg9e6trQMvppWrQFZV9rKQjBvobJ8HZhOZC/dM6lzkuPB3bgczS1FnbcQ
Y16bNA1+h74jkz2Sx0b93CFNZ20HQBcTVdpW6sesxgXvDZQEUseGliB1J9VKWThWn106XHPTazaV
9tSrY4Uqqlm1dvgaoaB5KnnMn5pCpUOjGZOQYR1VyMMm/V2WIdQPyLftV7gQ1fvbq28b10fgT/eI
jgOgCjp7lx8GNwREEPDFe+mUJi/v0L7FZhXKpA51HnzUuM2iogV1hhYgQMPWsb4FlgQYWGJp3hz6
Qsn9k4/XG0ZSZjr87jsDRq7rVc6zjrjE11ELQ3xXWrWt1v7Q528DfEdr7eIJXj+BdULKrzGz4MsY
hOlvpyHugK2XG4/CAwO9CxIjjt5cFRXdtWJLPOsg7Q8M7ibQLzjPvn2vIZm+tZogEju8LtAO8qvY
1fZWUSv7JnUhAVk+6RJ1LdX3NjSIi+hnrIXVQYBpQMoXdcR4LVv2PeRfKd0dOxZ1S88dEu2h8Tos
FAlv86/VELfDYw1lu0P9XQmre1RkVOOHYaWoMkmgvcO2R7sCYmvo4tbjRtX4jN6i8U/p5cjnoEkW
nW4v3h99nNn9NQX/0/HliQZufrl4GJinFsr9/ktt5sOvzo7sMwpJItyErmLjwgq+GHlyqJU4Mw01
araZdLPmQ+c5+6NyhAB3ImuBZW9b1U8maGY0D92i+WnEOYIUJeWyPX7usly47P60Z2c/nEoE2j/c
emSM81ZHlPctMmye8hKOedZuggYD3nUR+APmHhS9w4dWb9PqOail6u4VumQCGntHSiMzzLtWJVhi
sivRGSiOK32jmls2eXNoUhkDTEfB8WP0VXaEkarlD62LkzcH4zFzCy5WxXSuBtm1LUY9e7bKzgbD
mdgWA8ssxh2wxQyB/d4mKARjvkTIVfHRVmXYDtW2NrKl5sN1XDlxUE14RoiBWAjrXC6iXTtmYSPR
+ZqE2Hs840Azfo9N0UZPAjrXgZaI/Li9b65HdOg0QaXBrAXU5BxEFfYGHj2Jl71GgdRVSO068UPm
tGIVyOEF+59k4a7/bEA61Ai/AltwKc5cThHbBM3RfVm+onfvHnhxICgPTRr9Kn0s1Paq9Eu5UNG7
ftYcCEAQIfEGngq9sws/DZTMG7WmfIXjIvEgzpzvMjVGjEqyPF4byOFVKwFVf2HY6zSFeIIUkX9A
j4SkdznTrMDG2Yqc/LXz8C18wtGtxTTG66tf0PQBvuumO+Kk28HfX42W0tp40YPab/7+g3OuSJYm
aqaFCNrlz2gd/BAEEcMrEBWo2lK1ttw/4Xfb9NFfIPZaiF4/WWAY1HSsAcnRrbFne7jug04BZSBe
C0jz+6zw//Ew3HsE/Cz36OeEr7c38CePJ1OjYcK2MSlozvslOQ3xbhiM6tWHK4cn0oDTB74CmGWu
UmEMO8H7Hm6JKTT9AWQ1erNWW2BlqvVIbC5kpp/N3aPIhBUGUj7Xihe06OBHt+I18P1uH+hj+Wgk
mjGCSSieUdunMXZ79n9yocvb02Fbc+lzikF9zGcv49j0KIfnr3ZkItrkh6r1QT2q9w5jiRE7GpqT
FOIgA4ZWYdZHgHiD4lkFwpYj9W10NX6NlQuHQ80VA76RhnezB/YWgRwzIaOtDLPcyCDHe0ltRty+
Gq4RBBXdxoCHUiTtLkSrFZdZFz7ERokxR/vq9Y658Ex8cobZvxTUPBOsFfiLy13smbFi9Hadvlai
SY8q3mW7NFMyBjS6+7Ickztel7vbH/eTPMyB3wiQhZQX7ZR51qtSJ0ebxfNfooyy0w8SECQaVgUw
/WAl6qE0v+W4U+BL2g25+uSI2rvvbEBZ98NYwcFZo+5X3hcU45dKi5/8MkS0SMSmoNF21XnDPtOx
5xT+6LyaQKdf2Whig7Ks8U/VCX1vKzJ+10NMrUKvYQ8EgV3eV7D3dQQTUflE6Ucb/vrU0y7SJ4lA
EPLUvmex4+DVkYMnkPMaRFqSr8SAkl+GSEaPdTZOCmUC/GthS1wftqmurIJcdsBsO/NUPYyw84vb
xHlNWxxHoSWBkecjDKcoRq0Y9VLRLwRZ0yQuDxsjUlDniFsELN7sauuQMHDTmhETfxy/Y7plrtNx
jOyVqPJ2e3vzUWuYjwbDASjl9DJzoarzrMi3kgoQUujxfjhj8yPEN6JF3TlO0/iDegwOvrtgDFEK
rYo60tHV6dByZm3xmztx56TeN0BYilRXnHWMTQHrKnAPsetID1Zhp1jmCrrLdIrj1t0U6FEHP/AR
QCfLQv3TWsdo4IlDH+bBPRrXIn5U3Zp4CxJSD/En68xjUBuB+TShrZNVOfnJ8yG0uMHGkW6vVtz3
ejkQ8QPX0dKNa7rKcA+nVf+iB5m0mjU4BxXOGu65Ornl4OknhcSfJ4oSA7hWnG5R4jDRq7Iyw9+h
UoF2oqUK5GEVzCHendZon6bQPjkIO7Z2sK/CelOhfpBvOm6KlH554KFDo6hAhtcd6kLqqamMWl0l
hJzYsnVifHGVynO2qeW1H6GJGNTGtQo8GetOfdN6SxtwOMnN1r+L46L0H+0Qkz3Cec16yVxfYtqu
p9q7lSdyWFWF5n+Ni74zN9loSLSmjVr/TTxqGeecY1g8FIGFtlmbjNUHSp7ih2ioo+0bVZMPnGdF
WcV6gFFGkhRDdBQFnVeja9JvSJNUL5EZVAOyqIn/ijiwBdmuTJJ11lKv2+CiLh8AIhfxOqp659WG
9nbG46M9Jk7i/2wTT0tXlOFzfHH0IPhWepn3mxql5m+BqlfBW17Q71xnCckAXhOQNtfw3Ov0Kcc5
pnuKMQv6cGqHfGrQYurAleGFcOZSGLursNGHYD9QOCw3kSfVGnpWLj+wJBHuQ6iFMT6cWKlEOChF
HoZzOXr5X9zRr70XB+Y8KiFqZj+4+tCdqHvi3SFND9dSaLTeWqBbi9SqCFF6HaKherHHHMcAkHJB
vYpjuyxJ06YLAGNM6axUpfH+QSqh+NGUepc8MalwgxC+22zHzg/vfXhm+srs1KZ7G1wsKjf4ug79
VvhJ9bv0QZESiKrdiFWl06SnhjaiDskQA9W12UrNOaJr6X90+J8obw0VbpzY1QRnS6ds/HAfZqi8
UZoZWoGWbDGM67LM8HrBIcHCLqik7fZD1PRF1pIuYraNkXOajleAfF4U1dgsNPTdEcHpQ42EzCth
GuHdjGVFrFaQCmy91b61OUzB71pZmfpzADOoeTP4/N+o5RTthxliL4l1tif14i4M0u5RbTVR/IPr
XdG8AOofqbB1AoEjVDml87ORQdz9K8PItJ8kyNFxl5lZPqxKNP3vCzXy+hW6qKXBEoHxtRLpPZcY
NFgP2Byr/UOTtpPlhECoco0AM1nTxodp+wRI0Mru+Q/TbQ05tbfXYBKpU6ZEcROxhijmgLWfFp0z
KwkR+FHL+i4dK/Twx7oesEEChYPAcYCbAPZSZuW8gj4LcLtREulu8ADCBqIWVfcs8BDU7iJVUfZ2
G1veHs8MXERrlKdgADdD1O5yr0bJSK/SAdh+4Mrgzh69YTy2ZomxEfP1i1Mcxz3ZZCpAlGmVbn81
6zrQtmZWZ79rBeL13z6VAIlg91BmtCcayVw3NSu0GElRNX3Tyqbyd2qs978V7DawcUfrXt4j6aQv
pCLXNa8JMkXEQEOHXAg+zGX4hHBPI02W8VUaUbFKLVisMWZYXypZcXmjX1I+dQgluptBpvKjLPzJ
fs1ECTwzqcv97cM9QZNhUxAmEy1cadLFmO9kgZ73rxhNWpDENTyQlLo2V6pVOy9erQQLjfmrd5sB
UdXUJlQH/d+5hkUeqc6YNsbwapXpuOqq0DpkRtKdh7rwl6gZV4HqNBbvMtgVjTHnNVSDsliJMufw
qga69eIDyMY0mtsFrXGEue/N0dSivZ/6yRJu5ZNJknSR/3ikeeCgZxEy8UPgthQWXu00V34lRXCs
KU1FGx3RJbmQdlyFXtZEEYRU7ZLC4z4z6wOoJroUVmq4r3mOpX1RjtlHSEpdrfzBsl71WgwLidV1
lkdRi807zWySyZprCY5UEFO70qHZw3zZAphWn6K+yH81oa09aUL296otjb02Wi0ebsjc4+7Umt9u
x2TzjB4sA8gkatS82ROAwL08RRHNbDzOnOxNH4xCXxklzU6tKaIPPAXinVBjUvgR2Z0eAnkHqlVg
HLFQK55vr+kn0Om3KWCDv4QkevkT7NhV8D8MirfGEnqw8YzaA3VZoTPlOXH9GDZCoPVdZL9vz3ya
2X8jX4bFBZP2IyjUKcqfVejDrkQvUujlmwu1zX/285zriqWS76MRBvsyaItgk+Vkgl8M6Pfvt0ef
b+1p9Inwy9Kzr9lv80lbWEgBWnyjPAW3KssL5yVJ9fbOli3k7tuDzfc2SjcU31B6mbp/jjnnojpj
ggxBkjhveldPzgemF64AMPbuloaa/mEGmHcvDHnVV+NKcqb6hcHhdbg4ZhsLknZXhMKrjph/Q5VY
ZepgGSgH5E5MWFZlwQGYZKedC7UnVieeH70NyBnjowh0eqDCDfCp6WXijFhuqSrmln3sxjufj/Ro
Gb7NA2vgzIaWrdt/IfdvcaafTEHWhYFA4y9VCfp3NMK172nT9/bb7Q96vWXRCYfRCreWLwuK8XL1
kCXHNczN62ODRtK/E2jxUZAfHJO6H9ZKL+0HzCrj8+1B/1wIlzuWtAncwgQD46Gdn9WsCdxydPPi
iEaoKNeZ8PGsbJwooNXYONZdiOLmBlGnLNhlg7Ccexc1p0MpFWHs4am05Uqzm6Hck872Bzyl0/6g
D0rdv97+nebVwQJR7PIOEt3CXrJmt3ZkgYxJKqm/4Qdbwi+gilPvDewUF97c6yPEOB6flRycIug8
P9fqAlFN+vtvbSXjYYeD9S8L6BmeuS0m5QvPw2eT4q2d5gNOk1b+5YpDO8RlDKmhNyVX0HpIgjy8
c1CZGA63P95nk/rvOLNbqXG1OMXnWn8jF6iw2fQAJODBLAd/8joHUfb3w8EIUdEAm27eeZsOsQOn
7N3ReIsKPedRL6MHy4rSnyoez0tV2+tPSEkeNuN0705Dzl7YKM5rJ4x0Mg0/6b53Som3SUu99fS3
U6Lf4DrUxVEed5jY5UpVlaqLmG7yMegrrLO0ph6Jyui6Tc43+sftwa4eEaqUPFpgOzS2GoHo5WA2
MtCai27R0SiSBv/HLPc+SPzg8biNOTwCF4uOVhSX/2Jxb3YLB+DqFpoGBytEe5X+rzHv+gIbMMaE
esSRrAmlHU+XmbHJkTzCkDlI/X1dJvmd5tvjQhHxs0kjjUhBHFScCz7uctKRixevdER8DGvhUzxE
V2GLT31wHNEHPBbJlNZ3jWpj/mJV9l8/ZkAZKKOAxTPBkwC9vRzdQRsG8aYqPWYxZVyjS/I13lfK
D1NW5V0TyqWa3NWJnMYj+GLTgvK15l1IQJ5+mIEvPEJIcJX7EHvRctdj+QCMJskHb+HhvDolaJVN
GCyHDQEfdV6g1W3h6ET2KGeJoM6onGTmL28sl7j2V5wM2vIT7G7KW2D90S67/Iw4W6EIXGXD0Y0o
j/yD4qXhbMYKY9hNLNrmi51SSTvoje35W4OWGjXWzq6qap9b3nCfOpGFcZTdyfGAyHxtb2qrHNwt
SnWyC8l6BzHeV3aViqPrYvFSqKrQUBFQGjyT2hFtMqErZPV4G5PR13s9SSNKNGVuo7co4h9hJIMl
js/VQuKLMnFdiLknuMT8ywoiOaf2w+Y42ooDLqN3vmnoNe0ruxEL+fD1UOwTyqlwxlXrGv2AuV/Q
WYQ/R/go9TEME0/Hulq+oohjNbvbV9B1pPWH1qVOIB1gXq41W0mAtxFAfF0cmxHV5b3fy/SAWLGH
t5gf1eJf7JswIQXpMlr70GjKN6D/I3XzsafYofkyK8DvjmOYb1TpKC+DmlUYLFWyBz7QBiZiPWYw
/owDzMHW0m70fy2itQN54lDulHqSuoqVUFbPFazGbAHZcnXVTCRRj5CVLIUweR65csRFggN7c9Qc
2bZrDYoxLLCy+drrongfdHy/TbQk9yi+awu361XQPK0eWqCcRCrkdK4vD4jmZVXgI2J0LENqeWsN
SeVqhUAbTj4iUiu5z0JMmhYGvbrSp9NIWxMGEQeU1sPloE1FUOmUen3UKq3p9/h+5qBTMJ43NoRr
3VMOJXuHldlfPyWMS9mC+j/RgEeucDmuEBbeV4ZojzqC3pjOI2p3jwrsnQtR53tL+QUxQVtfyrmv
jompMSR36oTEJYKb7dw2RMi/tnzlmDfUNPHUAsux8lolzXZ+56Tl9vZJuSoZ0U11bLoqaBbCFoGN
ezlLUEfg2/IhPA2A1h+iiia5FnbxI5W+L5Eo9rYZac84vMsnCnXWoWHKT5Xo5MIiX2X+4KuZMD9j
ksGcel2XvwO7kIztnsQnGchxa6aRjkVPKLEA9xHpwml2DOXjUFalv8K/tqdgD0QEdoEtvYVPcrXf
+CXoPYBTowKBR+zsKa+jrqRd0Mcng/c6gX7np/suGsO9Vo7im9cOxpbwfel6vOr1kRZyXU1uHlPp
g39cfgCJGF0b9U56SlByfq5QroxXpZoZd6IrUPXzFVOJ0Oprq3Jl1pgPCLd0vrgAqMJ1U1bVljWk
7buwO64OvDmpC1CQQZ+KYt78fYh9T+vUoCxPJSbhNUbzLk4E0miclZSmK1dh1Tg1ypGpE2zKfBDV
ocdgIdliUaoc3b6Kf1Wm4v7MlJo+tBGSiK/1NGz2sku7herfnwTzIhXk/57eMXYRwHGW//IDVniQ
y7EKhzewn1WOWQ2xGqieCCwbPVvZrdoo4FqXfqqBPOrcyVPds9J/zVbJvrE2cngYAPmfcaDR/7Zv
CliA8zXhtbjKeARniwtUHWBg4/VI9Ts44SAV86pLXFgm89PsDsUUNBxvL931yjHi1MQEOY+jzxyW
kpseJvNK07+lkZ95+NeH/iOGPfiRZpjEgfTqDbwo/pcxIS9MMSHl79nd1SRtprdO379F5Kevju0O
8AjK7l0bkKXh0Jv/3h7v6iXkqzpQNADdUAmFbna54hMwpWYd+zdztO4DmctiHdnpcNJLR6komqGU
xw6WXythl3/7CDM0QHliUTaaDWb/cmgUXyIXfOTwRjldHhpXsTY4PFs/i1KVu6SxzDu1DdxTlpv1
6fakpwt5vs1JNADqgwwAUjd7g+1M811XMrKWjcmL2ZWVoA+vaRsl0I2/jdmQpKZaBbiJ3GbK8y9n
GZSVh0fsML4ljSa/ab1bP/iOUjcbXL7NpdrFJzuWwaAt2GBdpuTicjAC8jZBtm14A1xDVbV2pdDA
wjZNuZJqE34RSeUtsYM/HROe5MTjc0Biz3ZQV7eIXbU1Ewysn71w8T12aU0quyIRpo5jJrq1m9vr
d/28sFlBXrv0DqBozhX4XAHhxHPH4Y1bE4NdA5qvJwZ9LZrMOfm05w+VFVs/bw/6yaa5GHT2umqR
je9oLPi2RL9vpV485zIxzukwfNwe6OqDTvzuCWE4EWunP14uolVhy4AEcn+0sN4UKy/scHj2E6Qi
d1FRpt3a9qlUHm4P+kfB7r9ngo7IxNufwOXcetwGl6OS5Y5a6jjlKe6B7WDbSQUQaG5K9BCVMbaY
FSXSO9SC9EMValLZuWOlqXe5DiV3H4SGrO5H7d2xS/EO49v5aqJ9v6PXPT5WSLxVuHynDlqr6O86
IYTs3h7U/VAZKAiOikXti0gRjdoGBEH4Fph+f6j9ACtEO8QifBWUcRCu6ekYXw3UW7oDqFdxbqMU
QiyPTvct9kLD/9WFfTD+wJen/FWgmfvY663hrUEihXJflbqbLHy0q8hvaiNBAKdlRjiPAuUsrjbL
1vGHyi5PwlKSdBeiW4y1dj30/l4j281WZWkpzSY2xvajr+3srKRW5+CAben1QSBe+beYUbJ7VUV/
n96LicjX/AepZRlKx/Xrk5YD48BttwCa7ecY3/jZOCabTIpu4TBeRV3TmPQ54L9RHCPWme3XAA+p
qiuK9tTlGoqiEXJOsBlbM8XNGP1uc+toSfvLi0tkyyvMvb8E0Ff73Vi2Jlh4bSzEGusTTIQXntL5
gZ1+F52nSe+Iq54+xeWO7suutg2/K09O3WZfgrHxD6TXWGnzoA1/GyswGDXBP8puBHqotF8OJuiu
gcdV5AnzAePD9xv3pxkYXbCRSBwiEO0gk72w++a3IEPiXYzCJahG5OTmRojSqOklOFVzgi4+roWX
V2dSXnUnoXT+FFxOxUNqt0W30Feb7vOLi4JuPNUH3hdCRA7ALA7LZGTZRWsqRyP2MrnXa9t5NhpX
ftecGPGXjEuf6yp3igfkN4qlRf1jRXc5PBubXjhpJbKOV6Ifwo/oRA+tc1TTSb/Y6t20/z7GAQaD
lrCd+iQNYDFu1llsucI/EUkq1mHA3Fhd62ad/MiQ5vT2HT4s7n5AM/XNHWL0GhJdanI7mi2w7nro
zHxDh1VH3rUX4BNH2bjiYGJ9rHTkDp7s+j0cDZzLt6CwGzyIE61rNn1Je2XnNKp3codIjfejnwuK
UoEWbxWzDZN9UrATJl+zqtl2ARaNe1SUlfpL34de96zRgvlNGueWv7t4GMy3gU5V+WLJwWTcVqAv
jFs3pVDxxfbpJvy6/QjMXx7sNKfWBknKVCSgD3W5iSO1cSp3DLwj2jk4fzumEhwBiWUPpR6V9pbu
EILxt4e82sQwU2Aisp1IW6n7zoLASh8L7CSr4tTnUWWvahTYnushT5ttFtj4PGu+0auvWoAh2e5/
GJmzSu+LVi14h8vJIko9aorf5idevY6TUqortdabZyfXVAoiAzX+FHPVhfn+iS3/u3+RB8NGwaK5
RHt8alpcDuuAzDFcXr9TT0Bo74TUrHcw9453X9GOcXYk1pPROmbmuz5W1Ad6c0qxbjxThveo8doR
Xub4YK1U1Jd+ZEpb/G1wBfB9wn9wwsmmp197+QNxKFcBchXKqUlsYeIDqZc/aASIYusPJgqG1uC/
VYPnLnGV59f1n3EppBLSYV/DG3Y5biha6nV9HpwVyy9PIOmMTSZa9yVqw2J7e+mvKiX/PxZtRB4t
0vK5RcnQaW5ZaYpyEn0pH2pZlz8Qvci2SqQjXKJVeJpm6G5Yazz01BiFQs2+qy1HLunxze/S6Xfo
9MVRUMNg46o+lpiD4sBz8E/YwbrGYQRM+C2VMLELANRiZcrAjNZ50Iz6YxbxVC5txik+udiMMPv4
AAAWKNJgiD39vv/QZ/sRD8YW4uC54SJc99mUlljhuGvi5NkeTMTNswZzLru2/iUZzvcIHHULx/D6
E0w/YVLoZbMBrZv9hMao4Jl5WXI2E6vc4DXYPWWpqzQrYfBUJ63idyvdTuTG9JDoX9gH056az9+B
CwE5np4Fz/fl/KMM+70anPK5ClIVRk2nPhZp4+/CPhVfwbN7dzFs3V3PvblurTraNlqFwzTiGGt2
Vb6+/XOuTwCfgbSfGJxsEaLG5a9JsEt2a/T8zwGCyA+KVjh7E2TtLvQzcbo91Gdfnb1P8gS9iDtw
dtPjsZlEvhal537EzwGnkOy7dMwOQWiR7OF8jt+p7ELxqtNkKUed3/gUv6kGowipGlOT8arCUXV4
d/RecnZHO91lwovf1LCZZPAz636UXvXuK5q3sMum+cwWmjYbInUOHWn4VLOgpe+ztFGklZ4d8KNk
N4WIsAAYhxr5YZOGeKtPCUZbpxG0D0+mR83stSVR/k/WdyoEoFQILWNi8l2ur6IZUzRQZOc61Lzn
NKuSZ2fAsbIelSXg4CcfeWpx4MA1venGHEmS6Xg5RJWWn0XSlvvGUP1gnTS+gjJhArHIDkciN7dH
FOv2vvrsO/OaosmGHBbNldm+SuiBkdha2bnw/fafzO89EGjIWsA/KO9Ct9IfSgpZ30GcaF/SEnDN
7eE/m7ZN8Z/WqopG2ryaxdcPlKq20zOwu6x/6GH0kL7yr+7GnjrCJiSt3VQ0ruyFm/SzecN4ICiF
PMNlMnu8khZHr8YI87MWWsajqQnP3jqiK/dFZcsvE/DjO4rPBUiwED6tquXH2xO3P9nfpDt/cCQO
wdv09/+5yMkyYyjXWX7GzlVR112R98EG2+3fPrapKazNofofbityjqmZDF/Quuood/FUPUdu5ezp
wUeQl0qJUXU6fq1Aew7b29P75OQwFuWQ6ZLmvpptK+l1To9ie3FWelGcRoIPsfK9ugBzFhR3t8e6
SuontRquYK4JCiJktLMAKITLGzqREb+Xio7nUdGJON5HXR1uawunqFURpd1XdMKVp74latkTzFv3
jnDteM3OjNOFfOs6WJl+DwhgWncqfYQ58EnH3rUVdRi9D35gZIjodK2/jziF5coz4eaCVZNRv/WS
MuJt6musPgSQ9wZdfcVbUri92ug6vYwpaIJi9qe3c7nRBjXy3VY3AmLWuP45ZIXzCOTR9/dN3A/9
HuoxLcxclMJaN7Yex3c58uYLu+HT30BlGpgroQMoy8vfYAzQmLDmjt6FtMZNRyx7ULB3/JEk7Y9O
HZ1TZGSYled+OK6DKgn/9pLhE6DOxkJMkvIwRi+HL7qyK6w0Dt5zNXC2XPdVvKKnKzZtXXvftUap
HnUaBAs361WZBSQafa0pWIHiBEt39oQVwM9HGQvlHIgQ2zBoY+oa/fZkn2L/ccrM3tnmboWCfajW
j6Yo4kM9JCDHA7V77tiYC3XtzxYBHMnUNuAXXaF1epIjATYueDf6VmtXYW5om34oRnVn5LD/jWxw
HgM/EYdicIsN99GSFuBVCMP3mPokU8sKCZx5t1OzcB+J7TF8T+woOOZ14p0VLzcfU8dMT7YCqG4T
RVX6sx/Br9++Iq5uW4aGmECpa4JM8u0ud8CoD/A0LHaA1sviUOemZCUqClsVsupWW7r72+NdPWtg
yHnVOP5wAaaU4XI8Y4y0VrOV6J1oroNRk9akhbqK6oqlbkaUGr6GAbvh9qCfTBLrCtQPp0wV9Y/p
Tv7Pk5K4oE77To/fvcaxn1XM9Dai0uy3QZXwSZQlKaPP5vhHDZ6gBdi0M/39f4YbyFJsSYnyPVYC
99FQlXGtUwHBFSxsvbUdqNkO6zNv4XK9elj4smAGp1M8YZbmtXal7CCt9m7ynmN2vIOdC9y3GdW9
hpbHUonwsxmChSDodWle0KG+nKHZSK7UrFTOrQP/qadw/oYCv7Vux9g5yNZKSLCxKbi9ip+cEiqf
LjTzCUp4VS4bQ1sx0N1RzkqjoPUeeHHybqCdsgnw7t5QyTTadZ4X+oMT287CPf3JS0qci8CdjW4t
hfK5ZEJedqoeW7Z/DgrwdCsd1oVY1cilhutSav4/NukGABQrzVYesXG9LsH4UhLuB7qtddrtb3+L
q8WeqpXsaALiP2nWbAFCYtKhrI3wbGMOe2cPKCutIgkMZZPWgCAWQsKr8zONxr4i2Zn29dwJxder
vkYlJjw3QRL9Hh0ffRSnartsPTT2B3Y79ZJ95tKIs4dJoDmfSOxdzq4SeVu/zdR95Sf3TZ431Sos
B+/t9vf8bLxJd0sHauJO1qSXG1rN4jIQ0gzPUVX+CJRm2LW1kxxRE1EZDqu7vx9u6jNaqH3QapiL
adOghlqaBPFZrWX0agovu8+cQOwUDFVcaPbSje9uj3i9YUhV0UvggZsaPXPrEPw6O0qCZXy2IfSv
Kq/V9FWMgM0KEwV1afWurodJagl9AjS1YDHzwl9+TReMr0b9Nz67MXedEiu1f4+yWV1ueoHc+8Z1
fONOC3GK2d2e5fUyMjBBL9H1dFVcAd4HPbGkbUXnsK8Bww2llyobxYwSbdvGjjx1mjaWC1/26lqa
JgsED5IdBwQYw+VkVWAko4tb7rmu6+LkRw1sXmvwvCdH6d2jP6bDL98QGGmaaYio1u0JX0fUVNzo
HqPhD2kF8Pi0FP95ayCBw/BOsIMguPH/yYSbvGRZaAR7JfOtD3wR8e6i1K9/NZxQZCs5yH6r57Ja
+B2fbC8yNQvkPy87OMTZ+fEBjWaNdOIzTbKx3YrYSoKtmnQDDUPFWcgQr+K1ac7Eq1MECa9hjkMQ
PKbSK5XkzHuAQYGX9/LD4EskK3vQq7VpRLqJYENd/pPngU/PIimT8+3v/slGIy8nYgech0TFvP6B
FejoJiP1LWScG/2lHMtwnwT0qdZD2wU7dUxT7W+j1Km2yhsEHICDxZ8uV1qjw9IrhpWcx6oRcgPN
nWK67ZbFG4KJxcEV0vsZDIhj7mHjw5WOpB8ugKo+mzUPPvgWpo78yOzVSfvEQ/RcSc+VT94KvdlJ
vxS5WhxrL8E50E66Ynf7O08J6kWxi0mD10UGEywi9+XsHUiwmkiA0KfnzIxjuY3zVh8OFYph/8N6
YjtCi4DkFEGt2TiAS6xCun12FqZsjtgBoyaLg+cj9OPkMOrGsPCiTos1mxedZpKgiTCD4sPs0sAc
uoXK52ZnjEPzfmXVbnY3gefXqNc4T53ZKO9s4yXc2eejToRYeB8oI00H6z+XRaMardvDDD1LhAWL
lTRj+ZQkPm6lqbDiNbF5/Eynd6k9dZ3vAWTkqJLhqjwK9Fovx6203goQgMzOkAT64EfimziRtYGO
tWOnGMEb0bIwNyqRS/OhNmaH1mUicrH2tba5k32F+LqCyOVS3vfJpWUSTZKJknyRY85+ll3oWpB5
fA7NgGy/LXvdWdGFctsH1LhEv769lT8Z7Q95c9KwRdJ3fmUUJsiSpmTnFiHS2C9BWjnOqqk6J/ll
+boZLTxLnw1HfYNCHrxRvvpsh9GCFIUqADDadY0vrmKQRq591ZL/Ktj9fb89t0+OKdAlziiwKSje
8yZUJxOrt5q2oFZqZx7QDC0x/4+z89qNWwnW9RMRYA63nCjLsiUHcewbwt7LZs6ZT7+/9gbO8XCI
IWRgQVjwTU83u6urq/7woESjZmycm9VZof1CwQIKCLnT9U7Ca7eIiX7F61Qm5TfFkSw30hpQCYXS
b9wyK/c6cHqkrCCbYOMuL0ICvpgdAgd1/mrac9djtlH1jzMS5ud0TqlPcIS+DGqOLu2sdRveIytx
lrtUeCAZf5g1YhX+Oqe5mmE+pE35q1xlpuzqZs0BSHzr1MxB9LnDDGRjb64EBgK6A3uADB/YrPhB
fw04ToBxtZSipAWB/ZMTmOm+4aV5DuY0eQr9sgoO9P+Azt7fNmvzhJlPLKKEQShcFB+UtmqjSatK
ouBU7RCsiA6llhR7bWrQDpHmrVfTzXh8TzSduLiwm4XOvRgPZ/iGslKqvOq04h8LtWgAE+kgHdx0
lLEaQpFjqz97s2EZkuhCriAId+DgrldW0u3IDuCwvwZzEB/DdGo+JmGb0bwYG8Dr99fzNhukAUsT
DBQqEH5MUhcbJ9XaAli9or7GytR8tvJqeLYRp7KOWQbkazckpVGde0WJj0oKI1cxK+sBdMZbuRJk
ZmRonFLwW6Jjs4g9Gm3ejOtPe+15nZ6dWR89Q8IyjdCaP9iNcZInO663Ji/O/tWdKkYlHTNoP8N/
W+oo5jij0oLS1dfR7lIvDvv4NNqN9dxNDWKmwThWP6Fwje4ot7OXl3W8H6HHPtmyb0D1qczWRddk
/HX/k9xuOe4+kjX6R6LmtYQgFAk8EbkztFcpT6OffROl/t6MBkc9kNAF2bnGKLfb3x/zds8xJm0M
ZA9B85GdXu85BPAVJIlM7RUjTOtHjP7nh2pIxj3OXFvWfzeBnzWnaknbHaQn8K3FhlP7eBY3qP7a
I4HU7togyNN9PUhbBnw3AYpxhP0sIZEMDRDy9ZQCu5PxhgiMVzlNy/fAKPTvQZ/XbhMozX+GESap
22na1hWw9vFMITxDJxsbvuW1ZkrTWCT8ote2kxMMJQ0UpMir6x7R6sa6jJ2DP/Tbvx0NfGh4QOYR
X1+kaHVb0aoJatSjolJ/LwWWXp3SYax3VdGj0HN/sNuvR1eIiZEmEJyIG9erWrSgEzKUD17hx6kS
Wnbg/A5t3cjm/9wf6OYu5WUIGEZIPaNpxlVzPRCwfQBKs2G8Rpoc+KDORM0B5yX5U0gsO+Z2qJr7
QYNVM1q2lR7uj367eRiduCh047jjlppqVEbLPOxM47WMlPHUSGV6roeqOhc5CnpBA0DIdcypOt4f
9XbzXI26dOVMkypKU1ViVHnqP4ezkz8Una7Dg1GN33E1zaf7462tMXuUagCQWWLOYo3rVokHxSxM
GotzekhtNTxQLo3cygyaJ2VAsyr20dlunGiLX7k2U+ZKAQT3JMHJvf66cY+A2djN5msgG+nBSnU5
wrgZt9hD4XTNp3AKhi3s2fqQnBAhJwvmZnGt9iMyYph8m69Vmuhn1HX9A/Kj0B6AcJrgkROz+nl/
edc2EY1UANJk8WDaF2dFmoCEJui8vLalaXt9ParZEVxCp+7iQG2Ng5IVBYCLBlvELd7V+tAMy8tJ
QWlxsb4jM6qMSTdeYT+ESNP59XOY4OB2qGuleZBCvnkAJ8I+35+xCDVX96kwohPFBoOiOwdXfIO/
ksJkmuw8bsPM66tAPhvyaI7ACotfNm3D1k3TzODJOlh7U0GYPnPMt+7nP6wPCj2EX+xllziErm9l
cxyl0uuiQHUnvWk9JVK6A/+GjF+faV+VetIerawON0a+WW9GpkdFxYxcUUAwrieuFaMBzXeovDjA
WEFrMFiuhr44aUMUPehzGbyLMErbuLRXVluIaYraGRcqyNXrQauytCE5NrUXItbm1UVQvTf8GNfH
nsa3k0bKwdTC8lCPU/VJH1rpeP9j36aOIAREB5RqLQg6wKTX45d5YDh5otWeOXdq57aW5PwyQUHP
H2UNQbaTRbKEiKhpSA2pS5TnZ0lpE/Mhmfy3+qACwgCAT6WLroOm3BTjyzHR+QBJ48FQazo3mDVX
n6foR6wMxsYNePupyVGxcxHtXyFxtJj1nBZD1TZ+46lpa+wx3CncxHTqfRRK9UPblR/Ifcqn+0v9
JxJfHyzavX9gyaIMQB/geqlxRXNooei1l8Zh6ewCUmlk8a1OOeSa07xP9UqfMUetncSdE4jXwHwa
UdALI5iv+ijBVU9MdA13hFpIPLOUotVux5L1rIWG5CPp3g/v8rapZYBSnaG4JWadyU7W48lye/T3
250NYsvahUUyf06bOn65P8Ob6MwHRIiHVh0sPpqEiwkCRAX+agWtp6c45TpdNx7Hka7ZPNfNQbbL
t1fBxYCCHyGYIpT/xWf+K1QB0HJq3AJbD1lR3Ssb2qxcAdIxsGTpHZXRttr1XRUflBi5+V1oa9hD
pXLw6f60VzYTMwYzJdoePL4WN3DfN34xymXnAQ4LP/JLvyFxHpx6KPEHuavVs9+qW+i4m1tfCE4D
XyFKI3QONe965mMQkyyPeuelleNHu4KADlrGqDW3m2T93WBl9klTEz9wKT1d7s/3D+1ksZEp+vDi
4j9sNZYpDlKvDdXUPvWow4dfh0TOzvZYd9auygOqmmXVTMciGNPEbbNweD8qTv09bJXwt1SXff/Q
NUoHWxHfm/9Q2R0/xr6fHjujKM6mgsu2Vj6HxVGWVOccw6Y8RR0Ae/f+FG6jLmUrpPtAb4pAvyQZ
4TXd11kapZ6RTPG3Furd+zYtQxRDEbk+4L6U7pWOFgpM7NCtZk19uD/+ykmBb0T3iMIE8H1TZOh/
bVyn9ZsikIvMK20tfK4GOfwQSkr1kKmt40K1tjYqS39yscUnA6LHu5zKoAmzSizIXwN2aYJyiq3k
HnCB+n2jWsm56PPejUzsZ12p1ouPjhOEXyrVwvPA7ydZ2uWIZrwkkIU/pKrVfJ7meuzcAc2LfTlb
1Ss9iXkP48HZp4bZ7kGASi90h5POLZq0S3YjCgnnWlOzz8jvpztrmk3EzjRuuSir9PdJgpzxxmf9
E2GW06TRyYqCskP+cXEUR8nBRqFUM8+xmsJ0dX+yhn1p1kXutkYzfAcV5jw4XYJUKx1JLTjULUJB
D6MZ5dpxikOcRrK+jH42cyldkJTV6yN0QN1wx5LKh4AEYVyC6J/2DmBSBVpODc2nUkWEcaMy90em
cjkTQM1UU3j3Kjf6U5XTdnWRDgnJT1TjgqHGGuKzyCjtVGrH58lyimkvNBQ/0LSJQ7ejK/OQaYH/
JTCK6aUZ9OGHJtMm3Js+bqb7OJvNoypL6a4Ks9/3d/NKACQM8HrlVcntvazO9jAdAJvUpWeminSZ
iqz/AAIGZRWfZDX0m+RcGn72D5mLWBySFyrPJDGLLT2qCU1dTLo8ShTpw1hp0rnXou5RPIfey1o+
vybgi+HRysa7MUizXTQV8bc3z1yEfCRCiCFwjhb7rR0zGQGfrvYQpexcEAa0ugc7/UbFf/ygYY+z
R1zCfyPrXIBVqfVZSHZgTMfL+vosK3rKM7BCjrFHtPswTP7INy6mhzBUv4ZTNz8Y6C64eYZH9/3Z
3kYtBiTeI3AFMBuq6vXATmHIMMCLwWNxh4e20YIHf5Slw1jKP7LSbjaC5O0dR04s3peI2THRZZBW
g7hpQxxjPAfJ4bNlxthbT/a4L6xQ2wdaGr80mJ+/DE5nb0z0FvYj4N8MDtAG8ygErq5nKsdErDFq
J6/EAv5dN2fZ3pJ0ZxdXqfJV9uXkWGJgzXWBajsiP/a0b8JBPY/Sm5VguGPB58FjEp0qynqLnCoc
5yorhnb0/HFSf7Wg686GVsdeU1XGxqxVsXGuYw4cYJ4BVMpBjIDwup510keSmcLU85x+dIqdFs0z
wbynv71LZssO3bRMiYX4i0T4Ghnl/LOjqAwXAepP8xAWTvi1hqmU7To/rj5qJTXKfYTEhPQuyYbs
u2HQHUf3XMl17F+nNkALzTe+3t+j4sQt50DRkFoIh0TkhtdzsO2p0nmXjx5rCkV2KhWJjieoqRPF
//r7/cFEiLkeDOoVMRraEzQ4UMXXgxlBj9C11ileBmF8p2pSv1daK5hwNZNRRK9D5ZRXIBHaRJ2D
HUyU8fn+D7g9kcCYKb/8ma2mLndHKryJAQ2p3hAIc1vVLN5n2SS7QymbvyMcvN6c6jKeDd+I6u9K
M1P162oOKVd4Umv7B9NKUDhn0AN9ZecoBWWwt0NQtP8wSfJN2gtkLxRjrlcZ/jxoML1VvZKb8ISa
ePqQdVn7wZjb8pDzaTfOwe0WgvpBAQCUKs1rrrTr8YBAS+lMduAFU5pcmrlp8RwLOuVlGnteVfcn
t7aFqNwJkCp8ZECq14ORfqHVnzSaZ+W1Ep7LzmkxIORdU7vEYL88FG0/uIE+xNUBxLj1nEWStUXr
ubnA/8hI86YFxkSDdQm3oKlSUqjUTK9WKwStdMCxpwkpkJ0RFPLkImTPi9jYfBHfBHiGhf8MyYYn
DKwmsbv/SkozybAHw6h0L5/9zjWVHouACB78Po4lw7Ootz9aDd6LNtT68/1lvzk4iB5AmYWxp/EA
4DFwPTQnWpKQ8TI8QH7xd/jL8Ttn8q0XvVTzwxDBKPuH8QQllQ6VqFyq1+PZ02hP4u3o6bGeE0Kt
sYxdyAXRB7svwlONYsbGDG+/KYADge+Hp2uhx7VITajglYrPWfUwRB++CrH8jxoQ7KOk1NU+DfP+
a53l5lbeujIqTypAcbRaeWks1ZuTbB5SlAQkb4qsr04Y+LtCUbp95psoxVWt9iuT22bLienmwBKC
aZvQigbMz8tU/Ki/9hGIqBRmuip5dtpnP8rW5E7SqvJr31vW1/vf8XbLiqFA35LzgXhYKjLYiazX
2CtJnm9G8mM5hOVJG0P9UmuQAAddp+DQ9rNLvuhvYYdWtiwlDmENLAqFoFavZ1n0ZaeMURhcNNqd
06dMjaUfnSNl1S91mHN1D+fZr0/3p7syJnhjgBBgzPGoW2b2UxXTUFDr8KLHZfHbzqfu3Tha1cuk
TDLmahiNvzXWg1GlM0VUoPdGF3nxKfXRwZazVMMLZhlZiAou9YWxbL/RNM/xpsAX7/4EV7YOHWM6
GICxALct+/RpW2vZHGiON5WY4pG48KrcSR1EXtwQiDsb0X5tOKgef3TVKegv9bh6Ezr+pFm+1yCc
cjAqCkqurPryWa2HtNpYy5XBaF/yTBBYffjRiw1TJmZJOhfhAWN0GVqlYS99xgZzHHfIFfx3fx1X
NgoULyFpgey3gFZdb06aiR12QGl4SdUiaXd4W0T9uybOLXVfz3mcwPFI4NT8w6DgZciN6XvfcM9j
J0+hxVqSVzN6/tIiFNi5Efos9S5NUfHGDx560UZ2sBLhOINsFyoMwKuWn7B0oibMnCy8IOPRhjus
bqT8iG2pdJrjsSqfqEI+JfARNio4tx8Tbgdpiditgqa5SEqUrI54cGXRxa5VkMYAhYxdUY9cKMr0
9o3DWIQYNBR4EPBVrz+mWigJjKMquqDlrT4YeasdcfDonoCSFRt79HbfiKEAEMgMJkjV10PVLY6w
WllHlxhn92e26/StER6rito0T+rEoPe3zOoy/jXeIr7Ig1B1lO3wUsbDULmF1U8IGqpmLJ3tODc3
osvtXmF2JiYOwMiEXMYiy6glhQCtMbvS6fVph0w9dTBcVnL0k+ziw1zb02NO5/rLmyfJu1m8W2EE
Q1NffD8cIkKgMmZ0ieI+Oitp51zQZigOcihtWnyuLCjPZN4EaFVSEzCWQcZsVXMI1ejSMa2vTomB
UupbEDvjIt3yBVwdiw2JHpJoUS7RsxX7IauHObxMmaa/h0kmPaUt0lzD1Gy9OdaGwi7aIiHmIqJH
dL0vHeBiFNSk8DKHY8ZxQ+gSpZ5uaIIdAdQK3xzJRCEa9rNQFACwsAifuG6VHRIR8aWmbfRsDsXX
AdqTqIcrX6Kh6z7d3yBiA1y9WzG1+3s4Mfu/EqbJLEIjCOLwkg8zNnJ0v7Njpg6D891uzOqjE5SA
u5uhNGw34Qcd7o++cuavRl+ceSmCVuvgR3Ux+6jn5ar2rs+V/yzh0Qb2V9+yWF8b7097iCMhJAUW
T6zc9+1B7+b44iDt95g4sfQ5sK0euvFk/KjHzHgzb4rlpcQONJYGOltoMcGiVYucGyS69JPjf5ZH
NX8qzKDctZhjPcxm323g89c+JwAQnIT/dGWMxXl39E6r+tYgS6MMqblNF/XyUzeF1XDIcTabz05X
yRamgOMcI0FnbOGJ1haYroJALwH7wwDkejv1ktUiCE2Ys0t9wPCtJM+YrMrL4Aj8x2pI5/sbaO1w
msIwATkM0XdbrG+aSpEWNn50Scu6/5QOotep6VH8YAYzoqb/MBgEMb4ptU9w49eTG22nT0ZbDi+F
5Dfdx7rtqwe1KKfyw5hqb/arJ6egFQ/smLqDQC0tpgYAGBEuKI6XDJ1Ef0ejN8PbcIwMF73ouXXH
oEq/25gE7tRwwN/Yygac1FUleT9S13u4P/WV68tgJwPtBqVLUFpMPc/ztO/TkoOjFKbxUQucscFz
0neOg8/OdoHph9GZIlC5BYe7pQ6wDlAPNV4AEDhvCPJ+m0Va2rXJJc6xqdxXfjt91U0fNcUmQRVQ
J+7zV0Gl3m2QlPTyocqL/dgazocJ2PYTnLdiI/ETs10ETRgDAn8ukiMQT9cbQSszS3h7xZc8M7Jp
hw8pytNYeAen+6u+cppQBYCqofNK5FG7yPRQPRkcFIzSi6qXI09JGVTlPDdp4NpTNv/qqsZ6uT+i
+OWLmdG8+T/kC8iEZcFLTbjeAVNmlzTI/MdpMqMRRYYZ7W1fnf+LKkf61PhKg5W9bW2wl1cmC4qL
aMnDlnbdzbvBDPNknGlRa31+qRq5RU/ejCq4vVL+MoXmZmxe+Yo0jQRZWpRb6FZdf8Vexu296x1W
N8664VBUDpu3wiO13Ygbtz0EoQglJOPJioB2Lt/rXawZdVrN2aWOfPWIxamJNfOs/uIhE7xr9Tw6
I/LT7iAK6sZO9FZ2CYoUx1iRpq/3v+8NyEdIklEJ4hkoBFkRvrie9KCMcifHkwJHnNyYc+srp960
IkrEtuEaaUgPuMchGzG3ZAzOSTrrX9Cd33rcL/eZ+BmoTiDWDDgEVuoi7cjaMpCUJlc8v5aSk9bJ
0Te0zcMDWoyNO/oWckVTV9j/I+cOgLe3rwH5Fa9hFaFPZKbV6zUozX5SR6dXvUxGyNJVu9JWdqy1
f3SKvu53Gi6oZxkSvf9QpXHxue3oYrtRpsX2/v5PuemzsA5ArdC9hBHE7bWk9I36JHdJnMheEQVk
JHqWZLzJqyITEK+8Cjh3Umc+BpKpZl9qDZX0d52mTMpLkTQSbJBhngvMZSR8ddqgrv2dFEfdT9QZ
TYqKqamNww5LYH/YKeOs4U6SmWG1pyub8/y4P5Xl8RUz4dkmXsNsdm6s60Xti0kdKkwdvSI2plNd
z8BOWiWy03eDHtsV+lRtZG/dyMtr6c+gnA0420ia8zGvB438vgvCOFM8Tp0TfjKmehwPPddzBrrH
KcBGxhFdLrdC93FLb26ZejC2yaejG0mXg1282MIF9i6UNlTVQ7dDCc72II2/K0paGcohWXS4v7pr
55bXI67fgOCpNywfV2juDhRWBs2Lm7l4DmU928t+2eX08KuB/w0POuv8SeknPQQiOMyPqVqbb2w3
iynTDuHRxcsEIrn4HH89FmBxjBXFJc1L/Gl23skKqupw5h4hf9bKYTScBjl9zSreV4615cK1sr/4
0Lz2WG90qZaVCPBLuF3Mo+51Waw8Gc0Y1zsQztKXyYlMbedbZrlxOFdH5MEHbJxX302hPk/VioRV
00EVGLUD4jPGOKYJff0yTHP8jeJ95Zzvf+aVsEhb3WSWPIsohCwOUZ1INOoiX/f6YQimUxOUeOW1
dqvorq9p0vt2dlJl34+6f0mHeavXvTY6lh+2AiKSuvYSGWSGdVXo9JY9Jxv68Gin6Hk/KKPVA/Mp
ev+XWWGCuQ/r1iqwdxnRYbg/e/GS/jv5ENuLzBqsNhFReKleby/NL+KsUUPF67o0Hb9YtZY+62qh
7/SyTYOjP3bRdwn54+4DJmnD58bBiul4/yesBBRGFiwF7iaKpWKJ/trhaWgXJY6MXA113WICWOkf
raayPsijr4SHqZbohGkl/sgbU18dl6oQQDBatyA5rsftUIqcsC/WPByk/U824B036A0QPWrvR/ug
HasfwVA39duDtgBWcBVSuQG2tIhh6K/3lDB0zZumMpZyV++65KwoEggWica9+pyokt9uxLK1cyWg
7DDwQPnetMrlDN/rGkFFb0Yt80WN0/wAZL45KRETHtRmi4axtq0FpBrzVDKOm0sibnBvrzvWtvZl
62vX5k74IVdrtXUTzJ57eprGMDx0EMN2Q9UXGzFzbbbgrmTxlBMAzcWR5ptLctm3uhdrCZhTJ536
fm/mw9gfLFXCiXHyI+VfgqUANYuirahaLTIcq246RCBzzZPowdVur0wj1tpN1MW7Vmn0j3YRbxLa
xV5Znl62Cs8HbBNQIVo8VmQHJKjoenoqDLx6Vw8AYY9KM9bpTgmmttk4qavrCl6b9zHdPiLW9Ymp
htZSR6PWvcoI5s9qKnWcWSn+3gxB0x1Sywi3ag1r4YlnOCV3ngvspUV4CnyUPRSzMb1cMfxHteyK
bF+MxVNV1xepjNOTovSJTb16Vt3M98uNCa+ECDwUccQlNlK6WmKL6U6DyLcK08O8fjRPUu+bAXYD
+uDV6JHVZ1Oq5WSvZ9H0Vk0V4rIlWMgKzB4wEEs2hIm/r2KmlukNUqEdZgmjrSwrTOfsqJn5m99h
Sm98C/7fiDRVYEHw8l3y8o3MZvegz+XZaJ/hcqSENdKb5nweZb+6zO1b+R5/xiN/RPhLUdATWbyK
4rKJCz2TLa8w0TnvMwVWnzRS7gwdY0bpaNSbI82Vf8iZKV5TVkEzXLTJFztKsan9t6VtedWgydGh
MrSkd5XK+S3FQae6pTloG5toZQ+DFxTQGfSJTQB116dm0maZXRRZXicNQdft0jEOf5ZdnIV7uUdS
Fb27qZFOjj4XSBPUlsqjI0eg+/4tuxIqiHvQO6glUalcltRHe4T0E+mm106q1p/lpkV2IyOx/dBm
9Eo3RluJFDA0AYCBfkADbqnRGw5TYhRpYnlzGj/P7WC6uHmFtWvE/qeum5QtD9e12WHUJlRbAfLc
1FBqFVfANK8szybixq6l1O1jhlZWtNODdquLtRYVCPSIpSKXyhEVP+avhIX64NQFlLq9JpHmr2GG
kLoL7C3qT0E8j2fwoc2hDPxhq7C9LJ6IE4MKg0C80TCnVX89rqaOaWfqvuEFSa37rkSlSHdzux//
4eMBA0AfgGeH0Di/HgdupjPomW54SZoF+oOP/8SEqVPg+C9SlMYPU1y2G2fkplzzZ24muvE0I3lz
aIsxzVJH4U2yDa8PKn/YG1OQtbxfE8s6mKFklzuUISNzr1Vp+s7J4ulb4mSK6vZ12Fbvy0Rypo0c
YiWDIR/nkcmxpV6xTIyDBIFKrQ0MD00I5XOm1P2j5Odydy5LZ7YOnTzHGRYDKQwFW83iLTTo2oZG
BZmOMwwF3kOLMNVEkpI0daF7itYJhPHUpZZr+HlpoO2EfspGUro2HDhbgTsFrMTfxSfH4IZj2Wle
Wth6e9a0aqxOmMlZzpOeVap6vh+M1hZXKG9CgOZWJyZdDxcXlWGlWmd4SPIGudsX47mvZ/lnjp76
V8Pp5I+VL8UvVuXMv++PvBaYgLZAkoLajgDGIoVp7SLPfKm2PKmLqb3NmMZw4uLvQKojwENZ80aq
G8J91KrZRZTxKZdYi0dGUFQ5rIGQhdX85EsexH3yqExoWO3mLmjwebGajnx8ptT81okyMhuIcEH1
mOvueomrQpv42qnhZQ52xHFixijdBsDtPqkDj8ozwJvC3EghbncRD3duGeITZbUbBQqr7CazzEFF
NHM0nIqoikyMgm3jZKlxK21M8DYaAtpEN1Bndtw1S9RklQVG0yS56aVqWR8Nlb4bf5Ve3d9fyLVJ
UV/h5sYNiZEWJ1EbM0HvS00vC8kS98i4RfHX2kEdqeywKt44GStFJ867KJ0R6WnpL/MTe7DbrjfA
mZkFho2PiGvgauUXheHsRuzsjkYhKeo7p0qN4sG2qEW68ZS1r37cdt79id8eFZ7FANJxlkCgBiTD
YgepDd5dQRBdckNOPgZNG8WHpIRwvbe7rthhSYfA4P0hb+OCeImLz4nkJ+jQxWmJJpBieK0GF9U3
lC9TaLT+jgTD/FK3kDOpKMbPZODFZ6qA2ts/M4GPa4+ejwrxYHFetKox01Q3JW8EAfioSwghZ4kl
fW6BKJzuz3JtYSm70JomJkD6FavwV/6QJk0652MSXAplqN2hGIJnJ/anfTennymSG1/uD3ebrqim
6CJyh1HCk5eldx4ZctZPieSleQizela6cTpkfPDooKNZMgZuPQGPCaxxKx6Iz3X9PEUrinSTvJPN
jAbA9USbLsCexPTDS+eXk3lMEOmzTi0W3f+woDyRKJQSbm99EXqt5EYJjeiiwFA/YZY7urMC5yC1
Z2ockSFRn72/pmufkAyJfg0tJh4Ri1SsJudz4lGLLi3sm+EY0bPMT85UG+EZCK5VP/BWq17uj7n2
HQXhCCQTGjOUpa9XM0t8Jff1KbyorWa9H2Z53GWSL++MonVezM6oD42ebekBrEQ/U2DeUFISJKDl
iZRmsNkq7usXLOesEeezonhQkUd/acDKbET01bF4MdC3E0I6ywZVjGmYRKED9Gk6VM9yIpc7f8ga
Z190OBhu7Jm1vcmZ4I5ke4I+XXzB3FKC1HLC6JKobfZDVpIiOOHeUW0ZWqxNChUHMDU0WkHxLqJo
E8K+1pLM8XBk7I9JUVj+TmvbQHswprnZEulcG42XiUy7gEc1ggbXewTZxm4KWsX2HHM0Pg9zVP3O
y8mYd0pO5rERMteWEKQwAkHMDN8v9XqwUp0Rx0H/2vsjODsl8HqPqY9i8+H+xl+7FUTDR0BA2B7L
5FRQH+ykS32PoryRnZ3Aip6IqvbTrIw2HbbIznuwGWkd/cBLUK43hhdfaBnF0B4REGXh9rQ8ArLM
LPu5krwE34jMlbSmP5RqVTwWTQ/BcnSqo97K0QlKdtIcsrzJv96f/9rBpyJDBxl8GnFZfPS/7gsl
CJPSjwngYVf6Tz6ckKdED+L3uTGn2F6aNC3qTNs4jGuJCHU30ZeAxoUKk/hVf42q5woUaZ+vSyWx
Tp6KovbdBsatdkobqp849PlZYLtxP6vqI+2c7INvoK9wyeW5+XV/Af6E0+UnoOooAI48SElor39L
QLWqL53C97I0JQrVLPcZ8mfp7/pUad/JvROcAiVp4UJPxkkCpZjtRm1S0LCmyI9xaJXsKyPfgq/f
4GTEdSOD0QGiBzoJv5rr30WXKFWjeTC9wopy+bM0Aviig1R3/cFIA+ub2XVxupM7zOQpCDfhCLkd
Zr8bJ9r0RVOjPN3htG5tKfytHBg4VORFdBk4N0tebGQVjq8Zge8VchlXLv7BnbOb9ISCOEBi6BmV
NcbfZDSZ2ndqVSfpw/3vtXI7YgGLLzSkXCGFuQgM4zwldoM+xmUaGxzsI6fbmxjp7PSYLBZB42kL
sLRyRCm6UxfB9Jo6+BLyZzVKK6vUKb0OZE/2U8/L/qIWg3+upkp2nuKpjbNPUBoM81mJ1cHZVXOw
FehXTimxgWqJQJAKocPrvZDT3er9eZa8KJ79cF/ljkzKWoGv/G9IQOXteKtUvktloy4P99d7dWjA
FbBEUEpCw/J66L5phqZv4DVMWtEM51SjQYzrujbXL2YUjb+GWY9JFuJa32ofrkUJQvP/H1rcEX9F
Ce6GWO1bctl47PuD3QXxrkTa74j2ieScLSOxflfwFj40el6f5LwN48Ns1m/VrhHnEFoQaI4/9Ytl
uTH1M/DPiSZ56iR4weWkay9NqcQBZrJpcrq/2muni3F45KLnK8R1r6ds4JlR1cEQXnoIkfInWc1V
yUVlY/L3vZ4Ej2gm2ckv6LHDKS/zRt0Yfu1wkYrREcE+BJTeIqGwZqNMi7oKLn7dxkenzOKPc55X
FMTy+nMMcMvcuObFfBbBVyAvWVsBmIFncj3fuYL5VKC/dEHZ0j8PmuPvkQpFH8fMm939pV0fCnSS
kCzGw24ROCQjxbxpNgJszofktVZF4q46o+kqbW9tMbrWBoMMSCOAVyWw2cV3nOaAiz0ufW+QVUyG
zUQLp+MgNcF8sAwUFo/357b23SDHCRVdKiNc59fL2CRqHRQIMntBDlRjD+hJHXeFNI+x2ztS/50i
JvIr/zCmyKaBTpLELwEcatOOQSGefkaV8dK01GSfIHn1PIVowwX+VGzszZU4jHgibEeBMIeatlhS
HZF4WYLj4VlNFu4Yen4H37F46Oby3Ey98wUHdOuIZzfawXYBn/ftWxWhZxBmf+wP4V5crzGe6opv
W01waZUpPjfd1D52YaZQna/8LUjbShiggIbArMi2EcdcHAtUSKwWv0uJO6eo8w9WIFn/mWob6C8+
wr4oANpOlh5yq7L6fdWUb8bVE/OQPKI8D5GWsvlSn8EPMKiD0c+3LZXhlNaWhr5LSAupHNvuncKM
tzrcKwdGzBbWlTAbJR27Xt1AzXQljXzAm0asfU/tYX6ew1n/kRN6/ru/cVeHop9NgMOjiVLi9VCm
FXTYMNfxpUMTzN+Rg8PaoZMzlO4op9VG3XLtU1IkJbPk+gDFL+7Xvy4xXR3jsa0hZKRzp9WfitLI
5GczNsvhaz1HlrObnb7P/sdXlOZUG4Gjb7zsV0IDBWJSJREf2LyL8cvG9/0gteNLGehT4Ib0P3/r
U6Z/sbTG6I+ZOYZbbdDVBaavB+IISB3UjMWURbRX8L+66Lk5jfDoKMhzc/fp/NGPR2VDqWFtNDB/
dMwEwocddD2a3461hmxjAsZ4BCe4G6tgtj5iU52pP6Nh0DfKiOvD0W6FOQsBe2mR7KuOX6CWF1+0
Nkvml6maa/8xKhzjP7sN32otKM4h4eb/DSZ+zF+bJ+2yMhxkK74UOihqdyAC5vu2KeZzZRXhVmq/
NjU69Dy7ZWp63FvXoxlxhMO4BBExLxO//TTGaWzTSoDG9oJ4lb+l/L52MmjKyXStQQES766Hy9qq
kKZ6ii6A8vrMNUpSdzU3lQIpqcCMT8FgO4Xmqlnf/CenzdD+w8nAxcBgxsITdKkUWKJTUgSlhQ5E
U1s/GmuyTgiuJodCarQXnlzSVlRfXV96Q9S6qLKhUHA94VY3u4h6V3IZlP8l7Tx76zb+tP2JCLCX
tzxNsiXbsmOL9hvCzj9hH7Zh/fR70fs8uzoUcQhrgSABnCBzhtN+5S6NOh+9TClsX4/jfjgUau3s
gWk3h8M/hlI3IHw4PNfD9VXcy4rWdWDHxgCZotHm7NCqTnGQ7tDstDSXM70K5DALICmjx8e1aq+y
1SmUrZB5mgdeN7j1e3VKZuP9MLTJThS3cZ2xRRFbXNBXgHVXk6IlFfUNZqJBWIw49GqJaaWjnwzN
dLZqZZ7flUgoZqfbL8bmoHQrqMaio0F5/fpLDkaM+tlCWenGUFCWGM3Y85VuHNqjLDPDPmtzI/ZI
KRvLx5VNUMzVvSSfq0GjRQxer9UsUKwmLjHQQOYRh7K6DqvkaMUCzaTbs9w4j7T/HXAkOH6jVr26
tjUZtemU9FkwF6X4bM50Mw5jMtvdwaq5hh49JbO1SxwOnJFRztMermNzfCzQiO3Q3QI1ev2V59FG
eSas8oDKQlGfrUpOJzRDC+Mxx3qvPsSjjgiYH1Wh6h4apejdb7c/wNYX17GVXxI9VnstueMBkZQJ
xpFBHdXWQ6IJ8ZXAPQyx1ZI/bw+1dVzAIS91W9IE6n/Xc1VMyYXUzSIQYaSNx2JCW+jUOoQgt8fZ
nBK4B/pKv4WkVwld2dikH9IRQRS71q+ua1zfbjtxLFMBu+wNY1FgBz1ChYYW2/WcilzaUF29IuiN
PGIEZwzgSmKJQotjD8K2OS+EMmk70RZ+pV6BG8HQdcLMgzqzMu0+y4b2gtWlbl+0Jt7zL17evfXd
xjuM2BwhMf2m9cactRgST1UEWZ/a4PLQx3DVKP+YDcIEVTWO/zSoo96/4WsuXpOLhiWS7qsLtXGy
uexyG45R1uIbKvPuP5PV9CgDSgVjzduDbV1w5HD0u7nDef9XL38xmmOuqex8wLu5c2ngykx+Ai5F
HNRZjyDUgk7ZExnfWkNjIZiTVAEkXQMgPVqGiD/BonJxtUl8dMkwfQFZ8L6KHGsnCt8ci0d38TcH
s7umSVGosfVwDovAAxssDjaA2VNpDVjZaUb8p6xkojY67CCNmBrer+5qv7j0W6sqGkRQtIrdPSS5
0f/Q47ypD26tdp+HulNPf75+L0dcpv8iTkxMJ3Ht3BaBAfgZL9K+xrUyjVGXRF0idt+RLu7pnWxt
GfAYgDmRBGaiq/2Z1rJvh1yWga3G0aGNvfFDqGA3BeBG2PeTloovb5gjCQXxBexRUJ3XcwROM1ea
V5RB7MTFBZwl7PayQuh/MosHnow9kMvmlnkx3uo6G6yoyM1IlEHnRCI8DHPTZEt8Kn7mWuXu8Ly3
3gOqq1Sm8F9dOiLXk5taFi4CkxU4atEUx8Ye9erQlm79hvCJd5sqMv41C4v9epxq7LwuoqgQNAAr
ganGnxojCd+VNIge5OTtSHJszQoUI9DJ3/JY61xpllBTNNGXgYEptn7KpYh/1ghU7YVKW3uRbJ7A
hePG3FazGiwFzJeRMivXyopzj1ulX4pFHnCEkVkdbafdy8z2hlwtGGrIKHxxZQWp00RPRVmHX9K5
7e60fvws6sZ4w/1FSPI7uoYvZqxyJeJLDxF3U6AigbrL0Ukd42yHRVN/sRo926Mxbq7bQm+l3g8c
YN1XjhVRZ1E8sPVDy/mUKl3S+FldWTtP3FbAt8APgdTSU37VJocykYXtZImgA8ERvof9pXaXvLJB
BxLhP0gL+e1DE8al+ijmaq8JubWCL0df3dKq0y7hiktoNBvqU4R5a4upklbi7ut4o3r0IA7tREhb
33X5oIAC0Md7RX0XjZ3jS6sJfGaKdLjoijbUZ9GrzpvGIUMCmwdIei3VVsuCcjNBfFBoQqn+9iCk
VJ88yiR7OLnNb7jALIGuUQpea3oR4i3Q2Y6DVyeFcomL5p05luc8F86HuCxD8YZ3blGn5QmAXOuu
r6+mmkOFyLMMzDHsaz8fwvI4RQjsNbXs7ENsIfR/+9XZiv3ovBFjgt8CILN8gRcvayPFAEs3qwLs
7d2TMg7TXa4A7MxaEV9mpymfvSpUdgbdPBgvBl2FY6I2MpTWlTJA369555Zzi2K3bvyLUqtxIQFv
n4D4I4ys89y+YbpICyJIC78KyY/r6ZaRXUVx3pZBSCtxRD08dP1qcDM/JbA4qlzj3QHJlb1nafNg
0O0mT0H2/5WXcZUNFT3NiAvHpaR/QaXNcU9za+7Zxm+u5otxVqvpzSqZe2oTtAz1ya775G/IPZrr
Tybt01PS5vVjFkn5hwJfSzyIxgaQfpj6r0VUEnPqKnVe8oe5UMZLOnZCPdfGWBkPiQq7euda3Qpc
0Kumjs6byL26CgbJGtpuxGoiMC3ofjiUZV32qHZWZaPGQ19vTyl7a/FoTcPlBbCmggm43jPSROnf
i6UI3LyhoAUwmICwbjx7zw9p67bhMeJzUqWwXp1+W0PMYUxJ+pysTH7JUo/mu9LmJJ4rt2pRfLeM
7u72edgckqY7fEq0cdF7uJ7brE+GOnmyCMq2KuKPnlUZxb99qcn2XSR7F5tVKzGancd+C5JCl/K3
3x/1EJKy61FTlI4dNUH9Lm3myPrZzrFenommCu0fzezL+YjQWK5fup5t9zEfcs1JD7BSDCunGzXE
ne+Uo9NcmrqNkwf4JN3X219la4ct4i1LJ478dF2Ea6UdoVUSssMquHpi8uben9J8uoc88Kc+7svh
+S09BBaXXtQa+lCMSu9205STfA89xdncEO6T61bhgwn2FBtAd3Yo9r/hHqRrQ2OTI0SVZrUC5NxS
JIaSB11ZTs1RjeNq+KJLMw19lTr5wcvSH647F/ZOkrN1lvCDQnGNzBiW+mq/xZKSbY0eTdDDcPW+
AR2TSnLQ1LEZd0ba2tkuZ3Zp84HSXQO/xNhIJa2mImjdrgyPehJO/2pJrr6XWSh+WK02XW5vmq2p
gYdk38ChAti6mpqTQzaXU8JRUgo5PsVybvILbtBiz6tya3cunaCFakjpey0qzYttzZkg/ZZZbiA0
qjVJd+eqU9ee23ga9rbK5oeE/MwFQVwO2fD6sBZVD8ffzstAyHG8JOC53ruzDXotkYnjHNJ4HMO3
fEoIH0snmgLaWkqqyQAeqboiAi11ufcwOaJXYXZ5+c/tJducGlCvJYykNmSsbnbUn0aRS1JuW5EJ
zZkuhjKZNGYyHHQ5xvYxFbBado7ekjmtq20UvtHGoGwJSHC1T4rMKLNpMAiSHUB3lpoKXEvsuT06
sztlh56GGYpYYXhXpFn1idpg9ev2rLeCBDSkTcyq4OHhd3S9oECReVOo5wdqkqE5FkpVq85ZKqMf
dVoBx1ER0kuPkC7tb7cH3vrcC/BmUaGC2LhG36RTyuNMySFwS0U9kSLopm/30oOa1lrtV8y9x3kn
NNmcK1rH8JUQeEXU7nqualUZvSOVIpDCGdJz5knHe6coVdf8VNI5bg6oQwDL9gtsX94SWsPfh6wA
1ol+zuqOrfPKGrSSLGU2uvp7ZKWF894DWQB6xM3F99GNW8PvDZBWO72qrQvCIwWDgbgQYdbVTtWe
WntSWur8KIX2pzLO2vG9a3PxffZmrGL2CuMbBEQ6GhhdkCBx0XJqr79y1ULFcbOUan8zaN+sMb43
B51av9qN0UPsNNmPJu3jd6nqNN/0TEQPwJKLL1o3WU+3d9jr5f6tV6r+d18e4tH1D8G/u3RmQGUB
gnf1OTcU570r0UHx6yYNGx9LDBORQbTgPt0e9/XOZtzflTueG/OVtjZWElbSYzMRGE5fXfTcDNMT
B9eShxwPqGWpq2wnCt746MuYZDLIYAAxW0snOo6UqtU5SRAurSpV0aZ/cEiak3dFDYD0FI72KC/K
YMckA0rhHmK8ZuirKSI7eqBrdmAD2z8H/imSEUtp2FjtgYR6gEBcLgmclLBVV5pS/i2gKfpV1ton
J0nyR8yKc/jFjjoFiT3wh4i2pUdSE0zCdy7ZzZ/DDQtmggOwYGGud4I6E1fBTE+pfsgMDzlnzu90
ysbD18ntZeNTk08N2++JRdGYKJ0qOwiRKfUHxXaTDtGY3qr2Hu7XEQI8G6I2cIAUBl8pxoH5lw3C
xyizjq5dk5RVWnGmi5bugY02B7LhaYJ1JCRZ89UbvbGtOq3joDa8+i6hipGenNJKqsvtbb8zzlpo
oZxUEE1A7IM6VmQOGytLhnPu5Eho3B5o63wt1Eik6ACPcslcr6bbqCpcyDEJ2gzldp+am6pezFlx
hnNtW7n4kOXqrrbO6yoFW5kolYNNgoQt4PWgteYSgkRooUblUMbv59QYf3laHn0YSzHmFwyHYkr0
w9xfxFTb2Vt2MDOGOwRajGdztYP1xOo0o0bKWvYdNvcGdnR9DKn6PEZgMPy8jQ3zQ1Si5nVKqRub
vjb2Az5lbuhq/4hKlX+qrU2RCLw+T9nSA+Wv1SJIU8XuzkNTMx0s8S1X54YeDOyOk11wuG8v+NbO
AoJPNYFyF4dm9e1jAMitNqdZIAcZjo+zhRLtPR2K0durCG2PhLouyHcQF+tclHs7zJBfZ1aRaU9H
7OYL+W8ulWqvv/P6VYbpsMStSOhb5HqrKaU5SkGOkgHH0XP0meLyu9LLv6d5cvYuv60pGdQQiGs5
CK/YJ3mo0AnsrCzgZww56vmLJqFDh+LPCdpMCSkQei34dOAFc31CVKNXdaAMaSBlq971bu5Ol4Iw
9iiHxnxn5Zb+HsRDt2fm9TqCvh5Wvx62sIFsC4fbIIljZ/rslUOe/Gx0C/GKyomr5EPmxn3o64Na
d5dekdFHRDRCe+dO2oo1kJiBngnEAZWOZRVeVE5T2slWV8VpgLYXb2oUIfcgUAn7C2RU0/pzZ4UK
Zm7tvGd8u7WRSFZov3IGyaXXL203xKVV62mQgOx+D/yRmEZ30OM6WCOY+/Ptk7g52tJOW4ohS+x+
PU0vnmwrHcY06OEPnepp9L54STVRTByTL7eH2lpX2geYkzAp3snVuuLqWJtWhZT4aMchCGgd+wxf
J0BOYfpEln5oHQPYbJVleeJDFHIOqhab7ufbv2JrwvhBUIZHuoi4dvV5G63r5t4UceCGVgQ+YEy0
6qksksHxjb6EPXp7uK2nDXsS5EJQhydFWX1fHYqvxEADWX9KTv/0lvpt6FCHTxNpfwUGne4Mtzm7
F8Otdm1Um5OGJxw8UdvImtNYA9F9quYZoAcJb7L3im0dElqTxP80tRc+1fXuKVrp6o1WwsjvzDJ/
KHQVT0XKd9g7XjAVVn44YT1YJ7yL7T39qc2ZEv3BeyMpUc3VOvIMTiOMHvDslj187vEqgs2lVPnR
Far7hvgflCdkThrBVMBXiyinAQBrw1hxrQ0HN9Ks9zA/VL8Y0vgYO6Pzx+10QB4Le3pBP6IusLp4
0ZiahJ0pUTCbphiPcYHAzFFBFWMnqt/6hotwOPhqQgg26fXyOYOkLo7aR9DKOvmYNk2xFGKUDBFv
qeudvjOtrbPAdbqwARG34ha4Hs4r+iLsanKIkU7Y5I+zaf1UJjS8XHdIv82jsXuJb04QzgV0B55k
Z12PNDIqB9j+LcrYUX/O+9irDkpWyn8p04TyePuobw4Gu23p7/FgrstaVRhHpQMoP4h1oylO9qSW
k68nSi79chR7Ks5bHxM+H6jOpc5LNfv6YzaonHVlYqL+bpXDUSxcGceOspO9qCfPJOD/3J7d3nir
m0WDvDKlHdmNg27LR2uW/1pNmD2JGq1qDX3OnY+5PdxC1aRut+gVXk+vGzVlVgxsLuLMsf8DQO7R
mmwtOYjOnjBlsPo3XJzkAAvwjzISegnX49U2zkMaDYegt4U2HSpELv5qMxl6F+JuYye530o92JDw
5EDGUbtarZ1eeu0wUFMIcq1WTzpVubsKmPp7O1Y9xXeNtrxH/s3z51pXfv75MkLVXmD53J1IilzP
sxy8XMXgOgsmaXzPlVFNfRsbzfemNuqPMlLz59vjbb0QVCORuqDXQhC5CouzrGgtoYzQGxy7/oef
JcWxKDM0Nu3SuCPKQ7YvbPT5dHvYrbNIdqGBTsV4FEzJ9TRbp6AZ7nQALLtRvx8HSkWHxlaSjyKt
lGJnr24OtjQhuLQBxq+vUfRnkzZS4xzAXN8GcFg5kJbTd6fGMXGaf8PM8F1ddC1pk64l8XM1ETLF
rzTIIqgGrfSKJ1fJaem0VvyW590jqSGjAR1PmfP6KxZjVMx9o2XBqHT1fOe42fzTrmLxKal0y5dT
5sy+3kf6HnV2c9NAWl4c7WA1rgXGZjfBf9G1yaUg9MPIE97BU+roiXY+ereLNoRvF9Oe6uLWlcNm
+Z9RV8EMyrNOStpFUprWzXezdN0PbLD5MicGDroFWayzs0s354mkB28TREsejevvqxV5E9tSzQOB
ALqLMIvX/EfEMvnez5nnT7E2nMWA/IZ/ewttXD80eqjj4TizGL0v+/lFatMLQe2yTrLArsfPSH5V
x97NaoRh+l4rTpCV4+dMK60OV4A835NTW07edX9k6TIRCC8OZUi1LFnCi8EnfRqSVLQZfmx1fF+T
Bch3peLke63vjW+7NEEgAdMBQqV7ddHZDQkIwzBJxS5OeGqGpwHcUu0PQy+/DR5IBpFZw/fbn3bj
KgCxgJjQct+xrqt7x+1GAccCxhNh3Vj6cS7D6VFJFqkBs5RV/Od1FIYDarPoJRlAfK4/5lhmFr6E
FVu2gbTvaan1HIOd2mNWbZwMLKfgyFJsJX5Yawj02tyOfVHnQViOlHi1Mm2csxwn30kR3fGjOtbD
nWtuc/mWLsfCcsSQYbVNlEgxrCaBPpIMyEd+BsODHpTCSNMpGlBE/OHWkdojnYlJ0k5UvDU0KGvO
5EJJfuVJ4fbZ7CL+nAeGE9WHUdbRF/D59amr5uyuiBPtiCBO8uv2xtk6Fi8HXW1XwLMA5nsIpMhB
uQtHJ67qY5ZE/d0bxjEB6i4MlddhI9DfeZgMAxCKh3/vxyyr9f7JjtN2503cnM9CcAI7RKyxlv9w
vcaBg+vmYAUnQz0OrTpHn0tgoN7ORtkcCHYqcBNkPWDfrI5AnNuy7kQRJHhwXjJhjdEJmURnT3Vy
c1cspTA0hCA1r2FJeW6FWAvFIkB6OPpaYCmunZY6Vu5raevo73iqWw3jaaqnO9f11ulbdJj+/8jL
v39xY3KH9b3KqxuA6lA/ag7EZh/6o6b6kyjcX61M58PtTbI1V94Hg4oQ4GeYWtcjKio6HdzR8Ck6
xBdDNYkfJXZkT2o8RaciL5Oj3SnoNN4edevupOaF7DG1WuoJq5VManOuhlaIIMxSL/IzMGe/LBlV
ZBxu+vftsba+6cuxVhenFw0AMDBKCgpQX4yl2Ik4Wb1bfdFa3fxeiwFX1//bkMtGfrGM2ViXhFEJ
Gygx5DdPkXXlt3VpISIdOU990daf3zAgQQXGnISK1rqQGMPZ0CscTwIKqOYl6yxLProp1sc4+7hW
cZyd1N6ji2/uHDpT0KZp5WBkdD1JS6Q1oA6iU2WOfypDOR1gH0JHdTPL/Utk5ZDch0no7FX5N7fO
/wxrrrNFqTZF3DttHvSUbLWD5Rah5+NbU2YQ/kYzecOdA3z3/82Sf1zPMvTyDIgF2UWVzG0NxhtL
yxPBsrKzglvT4vn7jW2AhrDWdopl2k9zAuaoAjFyzuRk3RMZRu/6oUj+ur1ZthZucR2nVkJH6pXA
HM9hFWWxWgSgNsa/s9hs3wlDh9ecu9HFduu7HiefneltHUJQ5NBGFgcZuhnXn9EusA6zYh5a4DKZ
c7AKr7oXgLXfD10eibOEiLCT5W9o8ixREtKvkNJ1hGJW6eiU2aVEw51nCbr7TycfL03f3yt96Rym
Vi8O0VQhY+950yj9Bm1lebYG0e3heDfXFUjt4nGBGtsa4D57srEKA1EDJaL556tm3r2PALC4B5CB
1R4iaXNpqWks8uY6D9fya15cPFaqOHo00ckIbUPez0VXWf5oz/pnu5jVQ5XX7jPScObODbv1LoOT
49mDQcY0V9edmcHSntDYIhKO1UMnp749tokWj8fbG3frWxLIEAFTvqFRs5pdjulQHRnQfk1FR9Jk
xIXoPGZzrfleUYc70NbtwcBj/G6QgtK7/pR9OXQi9qY0sCXiHkjfKu9UQOdfARZ3p9vz2jockF7J
00gk8IRbfT9pTLagAsaqEZqnyGzwtzGup0/tkAHU86y+3lmxrX1CxIaHNGnt4r9yPbm6KNXCETE0
cdkYmR+X4/ALqBFWqx2SAPKo0J9tLnKetb2gdOuzchxQ8COVAQWwOpVuG9a8wNQZEmBq8jAllXaa
KYgNR5bA2YmAf2sirjNQeqek6xCSFhTV9Tx5EUMxZTIPrAQHm8o047+oHctz6dTGRUmFcuQS6MwD
lcbhCxY0dn9IYtv91NYoA3gz/+uDO8FY9DGBmr8BKrHvby/9FrpFI9qjIQ+1lMd79b5MrVvmXcgv
nGZ3eBhC27krlGb+J0ub5F8t07KPCmDxpx5V1cqPO012h4q8Tz/H3rDzW7aOMenzfxO9SddXH0sO
g6qVJkCbvGwLvN1iNUoO5aC28c6burkHXgy02gNJqo9tVpWksoXa/pgxNaqOOsgr7b4rW6TRbn/i
5f+23gM00BdQPE8emN7rPaC2Vi6xgaMKAYuiPMx6qyiwC8CJHLoRFailovdYj2nyQUVP43B78I2j
TXQN9nVRc10cC64HF6OiDmWeu8/YWyl+ok/TcO6NVJv9Tm+G705h63u1rY350uJFigV4Ao4t7iou
o4vUeQ3eHs8KCLboGA25hetvaMYT/JjIyJEI7VPt29BqgwWHpA3zr7fnvAyw+uCLlRcKgFjTUSBZ
vsmLR8iryjhpbLReM0wDv2PzZPmpLVwcE9pmfC7rxTQ1NRzhqyKe67NMRyvf469t/QZy7IUKAecL
NvX1b2gAkwlFnZ3nyMSI/AR3JnoQjksnI01K+RFd2DH5e25GLTssPSXto93O/MntD7Fxy7L0uKvA
FELPaA2qwiQojjKcpp41ScHlmIQUjstDWyX1jwTmXXWuPNTbT2NqJXu8yK2bD+k44p4F00CfY/Wm
GA0lqybRw2dv1O3yQh0uzQ6q1U+fhMkj3StTkflazwoeXDnO3T3OW5p1mTHGbhb7FUO5RDWPUuSb
XuZceETci5arb2hiE12DtF8QEBaylat1yhDHbjGoeY4KO3+XIeNa+iZN+387dKd2wLRby8EI0OOW
mxYJ1euxslxRIrUowmejZwmOljlbHIl60N4rvYjq1K/bITYP6Px5yc7QW9sRiPiyEFBREEC+HnqO
lHEBYnnPTt3n9rGTIeaUOdrFvinUvPnYNlb5b06Q8QO4VP55zBUtvbu9GbeuBWI0E5mWRcV33YjK
1RJESx16z1Gf4WkilOks1TJWvoaZnsNKj/NLKPrm5xQO2R59dusWJKyhfgmalErt6hbUI9E1ua4h
XTykKNGgLFSLQwrSrzhHc5ZcCgrh4i3zNbl0ufSRaltbqcxmlrQ9Vsk4Ro5N8q7qcTJMs1JHApaU
7oQDEhtdzgIQtzHH/ffbX3vjiYMMhGsKNQ6Yguu9hnCl0GKthxdVKPp0tL0kR+xPd2sjvetN2eyR
vLeyHYaiJbVY7LK7lx/04tINzXSWkzF4z0o0e58MBI5M32pF/Rg1qiyPuBgU8uRZkdEdolGfm2Ok
KJ167Dtekcvtuf8GuqweAEANZJg0x5eLb/UADD27uVaUkAJ1q7W+WrvOfVx5ThvUuS7f9XU5fUnl
NB/ElNR3tTvq6Z2rCBQSitoKWSZRqifFDdWdEvpWsEWchSqSSmYIZ2l1A5iOkEpfIZCKel3yLWrm
/jFjnTCoS3Q7PfZtX3woZwRvjobIW/M4o5b3KY/73Lgk+bJ0tz/UxrFYwj4MznguKUKtovCQNpE9
TBWWBCGNClJRKzX/mfNk9gW1MLhcjklH8/aYG0HeMhyvEQDQ11JmyWg2WTeFznNfzFN/sJXQGU5R
xUvs3x5oa3LL0VPpXNKbWWf8oGv12nCqRfEdOxtfTJr64HZqmF1QU5u/FnGtGl9uD7lx6Ohze4sS
NZcp3eDVGQglJf4wJvBQqhkQDTCGM5aLjX4fZ/mU/fkRB7n3uxyNvh6mJ9ejKXaeVEXjMpqduf9G
RjMPnyJPbzDGBWX8hjoCZsPEsQacNFLf1dalsoCkvDF7z7Gq5z9qkWHzUlX1ryqMkp2myObKkRuy
eJRmX7eAYHJPbSLC5zxOodgkevR9MohYCaga7TiJsTfPf75wNO5RVyBqfe0yNTaloIjD5ZU72fCs
9zgF+WpSNHc54dtedX/5UuvbCY4s++M3X2yN3p2jaDSijtupyCxcFTJNRNmlq1JpXpqsNz8lplnL
Y2WH1kFLUWt51NNK3Zvx1n3Ng7ggCOgegj1dgV7sUeuSkuL3s+xrBLW0pkDGvdFhwJ7GZk5tXK5Q
4POLhhreXYZ+zXNoRn18GgAZ7lnPbp0beiroRoGQAj29ik7wDRjGZdM9w15tYr+w2/6vrOoKcRQm
1rc7KdHmaAi3AXxV6UqvIRSKJN0drMF9plilHFRzmtxjPnSpr3oJnP0/31lox9DZo7LKi7yaWliz
E9ow8jBNwD9XQJwBO1XUxufZmTxtZ7Ctg/NyMOP6RuixXLGlCN1nV3S/4sqZLD9MpvpCV3MRT93X
yNn4lHR/KMAvnDjwikvM9+LRL4QzNQkVnmcIKOqxCqfwWzqNX0tMbXeqYVv7lR43lTe6DLTz1x2b
LCnSKB0bsspG1y+FbNRHvMIi3NiURlwE5sin3PLyysf3NYnQHs/Ugx6n1d+313Mjhl8cquHK4k1E
qWw1Y8RXdBu5B++ZEmioH/BBiL1DxsUZHt0IVYSnKU7q+usIS6w73h56Y3UZmiAdMUPkH9Z5tWxD
0WXxSAUVweOTkdra12GQ8cEaMH3QKjE83R5vY3E5IQjxAriFNrKG5JdxhV5J6CnPRZSSp8xu9JSF
sfZUF7q3d0w2ogJC8yU34hZmeVfHxMtq9Gh1M3xWZmFLP/TCqT6ryVI+vj2pjY8IhgH46UJ4hh+2
GkhPHGkNKXLNptu240HXuqzzm8JS2juLWl37FV3TWd/JvpZNsbrx6TqAsSUHwTlkjdRwvCKMGjnj
NDXYhvgSi8g9afrYO/fW0M7GUZt6PX6s4ijJ74qxzv+5PeetsJOblVYLEBiqvOu69azVdlOPIdLx
jaP1Z52N5PlD00fewc1C70mzIv2eKhKYbVXgbZ5h4vl9HJq8v8QeQNo/v6aoaAB4oDAB2OsVXAao
jC4cIMeJMhlPkzY6JzrMyGbb2egeUmvW/rr9AX4nH+sFoNq78NwXRPBamiaOnAqGrsMCuErt3Gcg
aoOC/7q+mwYtphI02miqfHLcyAiPnT7pMrCGQel+hmnnlg9NUlqOr5RDoWFyMnTl2e36QvWRowUZ
1g2REkKNbSfoKQMioPK56ObkWcZSyx+Hule+Km2VfcjiiToxzNESKquThrL5dXuaW9uMZjaGjtyQ
YOlWT3qUUb0cTKTQS7sKnQxWfe2NHwttEn+NvXCeCs0p7sfcdh56jNtOtwffui0W2u4C9lwgQqu3
p8b3YjHjwoHC09pvYYIOlu4I0foZMJ+dsTYiKPBcUDGdxS/AXtsr4UU96rU1hc+iMUifdTUKm0PY
613lR8Xw6CDPWpJSuVqLvfqgDn5H8Jfu7OKtCVPgoinwWzhqbXwYOYWK8IgMn0OtKk9260aRz804
nFSEw9+Q0UL0hHtKvEb/ad1XE+lkaXGvk87DKX3oRtP8pFeefXEnrcBxWxFf0G0DT6fa6ce4sIxv
dm7V57ZRZvwFJLFzggOBt3OXbryF0NyAbAIYWbwiVulOh+IGFjtu+FzpheuebaMV6l2ZDYnq98g6
ar7qKOVhokG68+k3B+Yap6JJHqmtJQDlaJulim3Yc6/083muUdu3sdo5RrqSf9LjKT61Qkv+c3uD
b50u9GfpkhDvwJZY9sOLWIduLj7ZUc+m6z3rmNVCpR9Se81DAT706CqpW36aQyLlow7Nob67PfrW
u+UuDGSeY0zf18leo7f0N1PpPc9hXyo+nu+D7VcWkI7cHuLhEEMI3POz2TpmBK2caTq6vFrLb3ox
Y9xs4MhWXfjslI1V+d1syAOPt62+bwdLe/Jsmfyw7Nhqz0Kxndgv9W76cnvaW4eMCo6B/RXMg1de
B6WhLTV723tOLDHf9QQJ8lR0zn+6NO7L4+2xNp9JUKqUgRcQJ6/l9XyTSmjYEnF/1rDsH8rJip+H
KovuiDBd59kSCN49NuBHF6NGcWyd0rl4avbZ0Een2DlaW+Vznsb//S2rOMWoCxHKZbdl2ZzfG6Gp
fZ0RMHkw7F57L8qiTnw3tbo7PW7r/jgVKb7E7IHwJzTBjs5LpR2LETTMjGv0x473bg9bu7UhwbX/
llKlGrA+/Pih5vrYxeEz0pnZX2pYWq1v1wNRd6Hl9NMcUSrdDqln4wguDGYXZavFjMJevTGmnIve
0ZMowNq7mE/m5BaLYczABSOnMJgM9xzhAy7PDdGdunMCNy4dWwU/QsllkVxZywCUbPkiwzPp2UEQ
qD0MkWZ8UGFJH9UIGddDbSx1VmrbItl57Ta+NAMDbyTLUkGnrq5ZO3IoURf5YnTUGdBSTe/MTijB
BNSW9OcBFG1w+yTsjbi66to0H6kCFlGAJGIlzlpEVI6wk2lrJ82AGu5XmvS+3h5zmcUqRKOUBTcM
xVo+8PpObzSnlXrI50UbX341ai10LrM6NfkbvibyawairWheoI6/OuRGJ5wSyb6Aj+29Ax/X/Opq
RIFPs6EI/ejOXvgGIBBmedQaKPmQS61rAL0ocvwRyTm8MA2PEPyb+U5VhXWqYt0+JIrX/NCNqP0i
vNQ7E7qguuyYcbFHD11W7dUXfvEzVjNXaBXmmcbPwBkDKk4zjUTCrgUxNtfT5P72cm5tIVpqC7MY
jAWp1vVn7np17Fxcz4K+dtOnBf3pT2GRP/aiWh7Icg/CsvFWLfJnNJ55p6BxLVfHi7cKVbt0inok
DjojM9qDRHFWOQ+NbPIHO5rmDpLMZP9SixkyuTbH8ftR7eK9DH3rC9OsXXQGwAcTp13/CJdEIGtT
0E+2sqBaCNXLvwYw3YHZqsberto6MC8HW81Y9pYBZBZNidjMvb8T6ADqBcXU7tJMVlWQ2HUhoHnV
HKwHPBu1e+mmU0amkzZpioFsJmgHIQn101XKWT9oZjft9cA3PwfV99/SIS568Nefw8hMQygxv3BS
zXF+lyGvbV4KQybFga7UrlDL5paD2qISr6AusdYqwufcAlTrMRzaivo516HVn8fCqbtDDsYufsBU
ZCfj+i3LvD5Tuof+FWklGPc1WzeM4ygCAMZNqXuAGv2ksezPVTZNup/LZCjverVXvHv0otsHUXh2
6kvPyYiVOoyj/ouz8+qR2wjX9C8iwBxuyQ6TJY1kqWduCMk+ZiaLZBXTr9+H2sUeNacxjTFgyBc2
VF3FCl94w62eq2WJtLYAB6jBrfjHV/ZoXKmmX/oKQJ1Q91m9IFGEPf8KOF+pin5LDrvRVXlUQKOI
mioWN1qnZvtK3HJxsBVaRR66ggA3gyWp5VU93LeT4RO+fEKxQMrDUg6VPC5tWv/7/iVz6QgAqFnl
ZoE5cNGcT60dnNlLpyQ/VW2dokjUE7k/V/682Mf3B7rgMGoRFjInKhZc4NsKDoQQZzKrCh2MVvMy
Cn6m8bN2RzsA2bGWVQEbSpTewKsf8WefbmMrF3ug5E00Ok5706TWcLjyk9Zsfrv1EHNZFYmowcLQ
O598b/eJ5dZudrLt3Bhu53xW1UEhXNxFupvet6TN8efRKpLIdaXh3ZAHBxnWZG2T7t7/KZcO3p+/
ZBOrllIobHP0/OS/5lk33EHCbJ+MOM1icDZ2f42xd2mPuQCiaX4BMqXefT7x9S0hXynzk1lX7Rzq
cZrvlnqw/sGm/j+oBbGyvz06CBdIv87HInoOFsyrIHXXTq6HPZE+zpoKRG2o0zexsXEf9Cubbf39
2w+7Uqyo4JDjwv84H3MyJEK7qEScVnfz+jGIp0IewY8NT05ATnLI2jGZaRhVsxVBAauvUiIvHasV
r4bHHKw5IP3nP8CCgeW0cC9PpiPtfWv6mn8bUGHvb97fNxc/JA5nPm1F5Au3KkAajg+xzgk+WY02
fB/F/DzUZcBbBHn/9P5Ql9oHsBMIn6HNugRBmw+pS4+oB7Xdk9mr5MWf7NKPRFceLLevd5jYTO2u
Tw37bqKz+V2oWdzy/wTBlU+7BgDbT0t5jF4Qoe6KtT1fWZrPdDBBuZ8W31cW9Mc0Z9LGZPSRqdwq
csF9upFvm9q4f38BLm2qP0fefFMnSGPV511yAuXomlEx1QXNPRAA5ue4TLSjtlTzXWGpOI10vJGv
0ZYvXREoCOBBs0JSyOXPJ26AXqX+KlMQ2oY8BN6kHhe0lr8MMh4kramxNa9M+NJS+/Q2EXemzfqG
WdcS2SIZSJG5kYv1FUds/2tfLu1dHGfTcEj8ysr2iSq1azzmizuNUgW0TK4Nzu+66/+IRAONOrMg
8PkReLUuP8m5ArSG2ShSnGYR3A5mnaY7rvUkPSbo3P2dDNk4HdJiHq45Gl1c9FVkCyeQVadlXaI/
fsksxpRCqc0SzPbYRFXl2mCfJHYZ3mCoHb2ma+YqFxedjuZarYHebK9R+h8jUniEPKaXKPcVSfM8
LX4c+ZmY/jUrGtvhQjVnpyPnF72/ty/O00bjg94xlYwt0mOiJCpzmaanfMmWE30kpX8eg9ZanmNQ
Z93O7o3umgPYpbuLbhVCNLSsoDduZmrPdmclzoCkWhH0L13eo8LnLz5La1W+uhJVXVzW1fYH3jcN
QGfzIRuzqrMOnig85rQ3w0p4yxfiRzOJmsniEgO1sBQhXQrzmtvRpZoYSSsRPKR8kB9byqNwkiYe
uobHlr7GFNaWUYz7WV/Ufig7ZR8dQ/iwckekse4aEH6RIY3mCWyPI3Z2bGtfPv6pV3w49Uh+Fm3Y
8w1G7AWTdAm4R9o4/zIUqf+AxkLgHCScxl+FWporD8el70zDlUdjRU/ToTwfMNZKM25yi+KLI3wz
mo0slTf0hrUKSjeZ+xWE2IVrmmcXmSMqFJb7RkKu9S1BgswBstK29+8UAK047L1k9jm+Sz8/KVWY
/Y1XxpkRZloxX5M6unR9kRTiar3akbLGm40djHXemI1N9NFq8a6wvEGL5hzEuoyL4N9gxDTcWgz3
3rGTOVowXGhCoHbDlR1/Ydl5pJEwpx4EgHl7pD070aRFvfUHvPrM33vmbCc7FN7N9oD3ifcfgBOr
+v9K1SKPo1Zz/pXt1GwrfS5BaSRj8+DC0zgMuZD3kBnNnTS0+cr0LlQr0GGgH0zzaNUU3YynoFDW
Sgz+jzQN9Kd+VIYXzoMcq2NhDKEOcfKzrmbDimhrDPEnY5Hmtfzh8k9YKyU8ECtK8nzKlnJQgCzA
UwCRXI22/FIc29LOkxvTk6P6Bqw11sJiCIIvqQYJ8Ji3WdPdfPg4A1BFMZEwk8Lm1mvMGwYn8xZw
uU05dTcdqI47aaUo4MWwOc3BXK5kKhcu0jUIXK24ICDSuzqfdFcZqVX1jNdzpf/qu7FAG8rx9Gba
lZpwihBfxWq8nxZzya7cXBeCagS2+N6UNtcQa3OHxzOpuW5UYC0tvGLDzPLLfpeNEC7fX9JLJ4d0
eFWhXMEU2xAztrym8lKQ3j03xb60ujocKIc4IahXuv4fH4zWKSUXku81zDhfzyY1FsQ7NEBkvZAR
NjrVPcDc/gDTMPvrvwxFmQUdalgdW2FoD1XWrm4ZanaK5OhrxRg5faP9pVxr+HjF5DdIYA0lwDRu
Izi4aaj9Dgmd3RiWVmYrf9eJQX+Y8zg/fHxWazuPEhIfDNDo+QKa9FAJfpX/A8uhZ5wStWLn0YdK
yWoT8fr+WJc2Py8ZeFiSDzoKaxj1R3BW94Gd+EOu/TCUH4toGGxhhZqZxnqkUTy4XVrfnO6ocdHY
fH/kS3cNGHTyJZ0OKhv9fGQ/rktdJGADnCAbEb4dxKfS039hSTH/tSzyay3NrAnLuH+WaSA/Hh1i
uQfmmuoXU9/e7VoMz5ZOGjmX0Xe3+RIAbK5dtKupCubya5U3ufkfhqQSvSL+UL55w6fU5aCnQ1qk
J2ku4p9KtTBfZhoLoT8q/RkfAOdK2HDh0/JGEuKsaJpVfu58gYUzjcqBU30So909xP3QfKotq9o1
tmbfxIjD05y17Nv3v+rbGw32JiWYFczOsFsoXFs6ftcMOuA/v86fY8PGMbWeJuvn+8O8mRuuInw6
lP5XXBhoj/O5Wble1ZqTilPvduXXoDZ8GQ6TJ9ChnS15rzeWn4V95VyD6V4bd7OmJkTEyUgw0II4
ruFt4Dlf/HFsjpVWj/vcy3QVjnN8ZU3fpDLrZCkOoOpDPZPm6vlky2kegtS2xGmIvXYnS83ZobWf
7upezp8CoZqPXnWMR8q0yqVBNKbccz6eAbkSpmwiTi7k+AEqhLD0UEpXaJ8yMDzXvGgvrSkv4GpF
S5Eetd/z4YqMFMUbi/bkUDTdFfjm7bAxrW+KzumOjbDdyMZW4ctHNxDnf6Ujcsmyj7a4SaQ7RWU7
U3PykfXFCSy4L+KsT0N3pJaH5LCG/edVk+83zzBqiYDWaOCjZUzysKk34bbWpZXpNScjGHVvl1L2
eOa+0eddK+fm6/szfHMS18GgW/IpqWxBrjhf1iHzu9Gca3EqZ9eZ9rJI7DIETFd8uLx/PtAWNF4I
Z0Y8pBSnlujqO4Y/4osn6L4vUtOnK4/G26PApNZOP9Ea1Dx9Myluzpyi+4gkixD+l7FQ9SFb3CKK
vcS8yydfXUEYv92bPh/Mo7oPT478Z7M3J9MZOuB/eOHA5b4lFs9v4YjONLvL3Ln3ml770mZy//6X
e5PvraKafwy62SboMtYUKrDjrLpmwVYUzETkUaAq9v7c1d9VWya/0gDM+FA58ZWL9dIWJYUmRoQm
RSK5mbCFENyEEAROclbdgxMr/WE3DZrn7mjcTT/en+ilLUrvm87JbwmONzImfomvSY4HLgak7Zdi
0mZv1zZ1nezeH+figq79J1R6QWdveW+mZnka5qI4pcw0X4IqkGESLP/T6fEvDD30OVKNAxFZF3V5
5epe9+NZbXf9lP87sr95p9plMJNYdfiOsl+/i9WWwV0q/QClQtyUagi+LZaYRFj7dRmvwGPt2/tT
v3Rg2L1oKlB7BG28foI/4jtbjYEQmYXj4+jcm6awn8zO7/dmqSoeTLP+aDhJam7RISZNJ8YBJXY+
nAi4tLlnkFBqbBkKfarglPsU2rioim+e3vkPYx5f0xC/MEnafWQAjP2bsXs+aoFMSh0ovz4Bfffu
M72Jj/Dn6js4lmYKcNldrhkuXjgmfFbqyMyR13J7D2F9TY8Fj+bTrLp4iHRLdcdBDaYXFpLqwPvf
cP1Gm03052C/qzN/fMNWjF0vqwD7GyGL/QR1rL3pZF/KK+/+hc1Kxk3hko9Bj2drVaAqmCLU0rA0
s0RrRANex7eG6vq/V3AyTvG5Vg1hD47GDLui6/3nHPnWa92Qi98Say5CD4QsEN88/5adao2Mgibf
so5BUNJIPyYy9m8ISFDClGDQ31/ci1+S6AoqF2Oignk+njI0CNaDVZ9EYbZ7TXLLhT0Np5tlCer6
oznAejxgxYFRBWTEYp8PZjqtjJ04abiIMhXNabM80zHUbzvaTE/FXCZXjuPFyZFgrWibVXZovRj/
2DmGl0zFuDC5phi6h0nZWh8K9P1r7LemwDq8v5TrUm33KSRues+Uo6H8bmbnCtPryj5rSDjwPs1z
XAWX2NO/GL5Sn3nUl31s9d6/7w96aYrICdLrR7uDoGDd1H9MMXH1unDTmZMIveMxELDXrTF3Xmuv
uiZFcmlrcq0BNaRfqL9pTRqNlbdg+zH7knk9PVRWnml3DQoF8yMx8hS/6kqztWuQ8ourCstpRa/8
hmucT9BpujGoYcKccqHr38DJ4GEr9an4ZdCE/dbGxSM0eThr7y/rhScTNCOCHStLlsE3y+pJe6k6
q69OCOpnfwX53IZSmcLf+WNmlFFc0zwM09k3m5tUq4r0Spx3cdKInaBMgGIUF8H5pOlfNLGhoQZW
lk0Z4kGBDyHeZn6oyc7Yq3TBubccLHElZb60mWCRsdBUrujfrDvgj82Ea6pMRYrSITu4ulUyLfez
0pO/Evyo/8MMV5rCSi/9jVg4HwpSmlWnArM6+Dnli1YY7a7TxuLzQqHg1qFYMEUF3usfBctyAbF9
V60JpL/AVp6P6mt6bAHBQ37MjLMontEaIgJKfhh6Px2oF2h7ZdnybxxriivpyKUvSgQNRt4ECwdD
43zkesG8m4ZreWoH6T0CxZdRkmOGEwoh5p0J03QXOOKa3tqFJ42LZe0uM+oqP3M+ajfoyIVkCfMl
zruBZTo+jzip7OrZKodd1gt3DIta8aKlQew8Y8vl/Xr/IF14vImi8WygzEXqvi29LsVg6HHLL6jN
xc/vsgEbXOiB/odluVdlXJOXm1CajG9b7THz1O5aD/miNvH8LlLlrNRtt3RFs89gMhc370/rwklh
OEDXdGIwHHM3cSXlF3NyHTc/0R1jJzWNTM0HN7bjBcpWUyIS+PEL6WzAzZdc4FCRKiPJrbhkd33g
aVOotKD/ITryv27om5t6yupfRTsun9+f64V7nyMDQIMuHLyHLcsUk3KzKDy0mqxE+lhKKuUXh3ox
1fc2GIN/irxyrmyaC4eFEdEkpPoCFmaL9kF6fJJ2bxf4wnfpJ91KPXuP92D5M6Mo8W+tDfhzNe6Q
XlnjS6flz2E3l74a2lozsN84BUn3sxGNd1/bsqAB0gztTxF39wBUPjmyV3e1njXt/r8sM/Q//iFh
2VZH+no2Y1PyhRcUok6Aqu7bKpl/SsjYR1t645Vo9+IOpu70m/m5StueXw3IgBdaPhYl1jGSrk8z
E50kxglbP2yg35/ZhccULBMUdmBjqEBs809DqbgOVn1+vA/u4lZUd1YHhT3stUQdsbmVGISmsX8n
ko8DPddr4X+H3iagQevjmdejnG1gkYkzTht4+0CznR/4Ik9XVvTSrqVNjNIFqIQ1OzpfUYC2iMAU
dn5qKjX0Ub6Ycrgz23LoD53mIWqgmW1My8lwlv9wG60m16uBHE2MLcK0VklAWRQ4K2dpvp8cGG4+
iOe/bdWrj4cIa+GZ/vNvHNG2QBKjNK6MVMtPABq7W79d+tsBoYgvJQrlz+9vm0s7lAol5QOqd9BL
NsdRg2xUYKeKKqFb5Ud/gd4zFcp+yjwekv8y1Go9AsGVPtfm03kLG5fAgQtnaYchHIrZPriprYZD
WnrNdOWeuXQeUCf5/6Ntwix8GyYkJZFbNPEt7UMlQCo9GvFoR1mJ70DrTVUcooPsHQVqQVdCoLdg
Bo4EzTXaBlw1JCqbudJy0fRkYHQ87AwzxF6Npmtvroay6MfB6dXjyXygAud8rbLe1SMM0vu7stDK
a0Z6lz4w6lvEtw7yyJDkzg+M2dLOz9u8OlVjjwIfTjP3vO/d3nWKqxC0i2M5FJ4BFoD62oKV3UIK
rzVwZO/aJA+zSuVGJLIetGgr22sCgxc+MNhrWKBUask6t4U9F+RzIZWfnfy69yO36IJH3DXLh9LJ
94Ua7H8QA7S/S/SZr2EKL9xBZIJ0TT2E31fLpfMldcyG3Ez0+WnM3PYJj46u2MV6gnDJ3wj6ATtG
F/parnRpTN5omqg+oP83sn7SyxBJlnp6ins1P+aOnU5HAdXNjyY80LTHLIjNNqrH1BuvVIYuRCa0
9tDRA+++hn/rd/gjX1nQ3oFYh6FVLAr/RseqXQtRf5huctmJpxzY1TWc9aUR11R0TYJJ8beqsGVl
CtXrSXGCauntk9wOPvUoN8OAR4q0rOvp9sMXE1+Rr0navWoVb15p9JJzlCFRKp4A+ISBPomdAGpU
7GfY9taV5bxwRoDx07ekHg18fgsk85FFmbx120LVHfXbQiEHcVcXtS9+zH1uzR+N8jgg9KDA77nU
g95oNWUZsAjTgKlQjwEZNN58bho1iSXKqPSLBBEPcy67yAlq75/3V/XNjl03DI8YCRlOKMhQnO+b
ZJx1xIoDdUoMGuGRZ+QIXuBTgt5WlrmTFRn1Ig/zAAT5/YHfrDADr+UhMFzg2Yg1zwfOa9/Pmqka
kdSX3WPTDHeJQsk4nJtq/GjtazWgXzV96WagV7It7E3Z3MV9kHqnwu5nxBfs6TlLQDIHw+xdie/e
zoqh6P1y4YBOY5eez6rtRmcajNw7KXqc477RENzAFtWZ7qvaLq5s0jcncJ0WB4EYGYAN1O/zwUQO
NmXJ7fLF99N0j3Hl8q89uvOPtNebv9hnV6PXt5uFyZlUz6gNo8OyZSouwir7Thb1y5g61d7uetSY
liqo7stALK+jNU63yHgG/2GaZO0g0QARgAQzz6cZx9Ktp6CrXmDTu7u61jU9BJhehigcVDfc8NL4
TyPiWbtCYdbNcz6i4CTmdL3Ll0osYzhBVXysPJU8pnNeH0TjX7u83zySDEGUDIEfMhxl082umS1X
jNrkVy8TlAfqTJm2x3F9+iswHXXo0gQ/yaqYctKEIL5G1LaZyx+lWvTnqazzUlGNph8GyvF8rlWd
p6bPxL4KowuXeonkNfujLUiYgAaFW5pAvIrwo9BIOB8CKQ5Nub1l/DSmdj40nZAv1PRezXnR4Vla
6YuYeu1Q+AXEXsfoH3LVf1kqV357/8b5bSD751S5Z9BVWxsoK6aR/vv576gbCSREX9pXxyxdTYSW
Vk7DfWKlCrV2FTTAOJrFtbM9Yhr6fAiKPLH60Iv7fPy0lPZi3yTIvai/pQS4s6tk4H/3Yrf75RUA
uIoVdTIh4J81IBZY52B46kYXo1XNcX4oTep9aNjV8GSh6H1Nyfc34PV8ariTAYGBE7RedVvdIunK
UWSxkb1Ooz/lT0Aa5Gs+Zw5OWkEMMHz29GRfoDPt3GRWa1v71p300trXWV0u97MuDOOzl2lpGS7E
Jikqejn4XbPKFnHEF7OIn4zFNppbRLYq59aa0Ke5FZVZGV+Kgv/ouYPlXFFF2txuvPJ8IQ48TCee
fWLI86+19L0ee147/0Q3q3kGCpepMDAwZ5BmkBzc+prtImUc/sazRVyJCWtzdN2wbNPNMRTZWGsl
ZKNXB+lE56j1M2lXCIq6de8MbTTtBw/ki/HYEQ3sAiSB5r0TN0YdrlWZ6tDlif+qp6lm7OIAyYUw
qOfBj9oMrtQh19Kufq76Qi9wr1+ST46CsvDg+NLyQNSAqz6mfmvUP3o7jpP7Lhb20n5aJila+Sir
uTraFm2U5yUPoI0WjaocutS5Jqqws7tpONJw6e70vK76sCsnI/u8GMn4WLud6YceiiO/3D7NoHba
3fLNrpG+2vXawGksvbI95PM8DTey0or42OSD2UdTmTQPKIO3eX5QIpjU3eQvHZW20Zpj96nBo/nv
gvLXEHrQ8ts9gsx19nO2Z8To+6L08qhEvzAJJ6PU7PzglmOcfYW+UL4EM0t2X9ML96LWqcr8UbQC
bRCKAjbd91A6raPdW23svXoERuneaoPyU9stSsIRj3P36KA4luz7YC7t28nPDLGTZl/NewwCR7H3
2dIylOUUPCOSaopQH9FRPMLJKeJwduDaRlPSW92uENYsD1BRVHbbadRjoGYv2nPPMxbfNFCnqxDC
yJR+C9pR+PvacFN/1ysArA+1rouyDmNUxId9YhQ6poeePXn3g90YXpSYiLFFLRwEWC3z5H9HoCN2
773ZDNpvpEm2enIap7Zp8y/FnakgQn8VKaf1oau76Ul3OqXC0kmzAMXZpUtu28GcAp6+rnX2ttUY
1VFTgZc/6oVZuE8CB+cyspHlX26Aw+dBKP0UAelqqWEYI+x+nyl6btGg52P9miAkpqKJB/6X7/be
HLVuIz5zca6rltvJtLcbRHLuLcjx5ZPXjMs/ySJTdRvLxhNFmKO6Ansd787YM0MBPcmPeK3c+Zhg
cFM9LaOuGWVoFVyrYqdVcKAfbUKS+Bt2PIa6bdskMB5tvdPq27hquqmJLNXW1bekqrTkMA3tlP40
Bhdr1173SsSBe1nGJsqSJBwCdcRMz7/HWqpSMxwNZFbMqAIn7XzVQRe691UDiurWa5sEyOige0PE
0VPym+5rZp0czMWyRBKNGerz4QjlKb4bR3fC6aTLwLvDhh1KP0fzoPWz4EcXm0W6M905poKOQ9JJ
zGmi/5UiWvy80P9Lwm4ACHibcSkbB+wCzP+J8RvDwhSq8w527TzszaHTrW/kmvP407CEBeJk0FX+
1ygG58nWYHI8OIpXKQTphESI7yd6d9fGYzBFiWPKbjcEiL+Ho9lU+nPeVvn/KGr+zpOux/lppoLn
hpOWV0vU5DkC6QhHG6Heee4vd6mtHy18foPtnRrdzp2X3IliYY0l/tRe34dN6ePBZLbJgrq41zeY
ySNWeSjtSkxgipbMiHrUEf72jXSuor7Qqs892EQ/TN3Gn25qmipzOPRJPAGTR3bmrsVbqj/oqUxv
F6u0jF0n5ayFwSxniXCclit9TzhFsp+Mo/9pQAS3DXsbo1voQE6THi07N+1ijxWP5h66RW+L2wGC
Sw/cAANI5wVlherveLA516Uqe6hyXTDYn6CRSXVXdmZsP4jezYfqkOuL7d5lXZz+cMp87nflYkGP
dTrTRkCjTZxv8GjzER3e2Rv8EJnEoUnC1l/YkCZK3J8Su4jlqQxiv4xoB5k57oL6OrtGDNqO9r0p
Drz/GMYKxRX1pRnM4UYfa5N0rYtx50Zhp1oQQypj9WnpUxjfJQzPU4fbxr88bDbdxHqeD9A7a/1v
iWWyCWZ9Ac2FLn/ZHx2x1J/1oAicqHG73Nlbk63EYebpGiLhtvZ00OhfZqFX4KIZzgUmPzcl3RDw
oLHt/aiBccz3o/SHcueXjq1oYwYzHqYNaOpxkbJ+6ApgXXvhZpN7Wxsj+9moGtMNgUk33bOd1Zk4
Alca3H2s18DOe+FpxsMwUOA2dqg8JcavuVIl1hRau6CT50x5aT4ka8GUhn/Cega8GSqKyWPED5WP
osmOqFfZmrcrRbpUV5LK37Wr8ycc/UsaJrT5AhyU33QOusR3aB7kP5NUas85hBX5yIFvmp1hlZW/
cxKqbMfaGZzgU1VB+Ny3umyHfZcsvKSFlZevrjPE7W3cDuKbDUpzoAYng+HfeEz9xt7Bz1XZ91FL
df0A16vSb7Og6/9pa9ct2ex+1dwvgM+GGx7o2rqCQXwbEtGjoCxLAxHOHanfeUg05JPbI2Ti/FwQ
GOjWK9hIPhdm2t2P2tBlIWXEptu/HzVvMlrCMA8fLrS1IH15KzP5fMxO1f5sQin8uV41KixodGV3
SiPTDZsgUdeUPtdc4OwDYkaxAo0NqpMUDrdVHhAOsQpmzH1zrCeGmyaR5be2NRL1KbZibmmfQMAI
iRfc6dBIaYmwqpX/QaUWGsV0M10sEwHLoxaydRm15IBGe+oaP2OrzFjXoD0haYQ8yuheU998800Z
iqI2vQo2LhCyTf4FwSRPEynMn7xr9amfZXLv4U/yKgX650dheMU1e5tNtsnk6NWipIRk1FqD2QLz
C7TRCpKS9FdQ2qkTIgY2PhlDZTxIDWJ3InCa8BqBs8YkDXHlgL7ZTcGqRU6hiQgb75MtFLl2Rnp4
nZb/klJMbVTMbvZS6ThxuVNZXsn3fkND/txLnDOoYwDX0Rli824b7sm41NWSZvrPKcdF7SCEUavP
k9aPy71DCjPunc5Y9AeEO0pnV5ul/woKYzAjmjBeGc1YWU9lmFdYXH9NW4ss/VjPhGNPpqiVcVPO
iRs8Ly0hehbmGhFfHQrLSsX/ZLOIHcLzAQLCFDaoGGR/CV6yZB8XS189BX5ZVZEJOrHYm8o0XpCE
HI3QtdsWeKSgW0Z6I/L+rqnSJf1md8LpPie12agakvSkmh34aj2JNOTGND/qrDHObysb3GjYZLGJ
WTLaw9reMwsnHyKJJJx3QDx3WbDtsnuP0jdbrezzfTU4w9TsVCNRar6PczH0z/bCE4YUVVLVv7y0
c/oPVq3Y6TRc2HX8GzARmpXnFwqivXk2duP8IjQsPLOlxu0ozTC4Xqxf2ENqV/pZ2wsFJVmb1HgF
MULzfwNfkl06GWMq9RetIVc4uHORHGatMD/rpVMmR91fhp3pl1YeFqnVJmHvNoW9f/8O3Z5xfgMS
eBxwmjtrW21zh46JriVlUJsviZtYEd7lxbd6bNLQbHSbkGPVin1/wDcll98jrm8ExdW15rIpuRTC
UE6b9+YLVFkzyiSc8zLtssPYxDES2O5yRCLOiOpMftcyLb83lJ1Eflsah/d/yIWZs/K8H6gdUGLa
as5WTlrxVpTWSyyz7FbvK7KLoZu/gK3S75VU48374/1GYJydeSzoqO5wva3oVRSjz3dXN3sK8XbX
fpnzoP/Hk6X7FJD3uPcwZjw9zFTuBzspUU08Yh2mkeJ2WrdX5oAjQzwCQUOsEkrt+79qUzelP8KP
gmsJVYFKLa/K+Y/CyoSHEv7JC3CfNDIRi9n7Tav0cBnq8bVqpsU7LJ0V6z/eH3fb4Pw9MJ1KGDXc
udz2m23QFzMQNq7klzT14+9gSbpq19m9uGlTaQX7tEnnZVfEefpSBE33gy5pvg9ErBsfDFzWBYDa
xy0MyB9k0qaWYwdZkzvj5LyofvA/553pRXGQupIgEHeB0PCbQh3fn/uFNcdHiJo/It5YXG3XvBea
ri0I3r6ILPs3H+3mXrebpYgqaFU7CnXyO/5G5sfwQet6o2sBc9jGB3Kd6PmHHgxKEnqlXFzFRv3G
1lOTas+yTM+Utu3Qh5p6jQZz4XoDnbguKpoAjL8ewD/6fgExdjmI2nmpu37p9vXcLfe4tnhLiIp1
/AQOSxaRlTvDGMHEaSK9s+YrbfRtPLFOGu0JSteouxItbSatrFbqZc+kdbQZjxKQxx0RXhNNJFk7
vSiMsMqsejdPzjUPpd/ruTntwKKA1CHaTVyxLZwriwIb1of+SzbFxfiY1+yI57S0HVAfhWPiVVFP
RfcEpduKZlf51n4ggx+jHFnvpwbNrvS2ykftZnBjtfyLcb2pslCn35Ad+t4zpr8ne5RYP9QyNZ4X
GBR+ZKRL8kUfx+WaJdrbqxKmD00qdItpqzrbq7LtGqV5TckyCp5wxFtlHqYIEYGKCIriyQA5dCUY
e7t3GNGjGk7ReEWzbU6lm9ixIalOvwwjvKLF1uRp0iS+W2lV3aHfatz0lj4fBU/bseQhvXIpbGNB
MKd0PRH8IUjjvPx+w/7YurgZSpvc2H0JhlQdTb+RuyQNJjRap+XKM3ThPWQwjiTSoRCqINqfH5OU
auocT8J9cceuzEKF+M+tDAwF8bV1bbkbfFVSxVLGI2b0dXAjOW57k44W8LpMNMmHLyd+Ds8UOgNo
TqHwcP5zCuwOh3I23Jd2NocvqRu3+1TM5cFLkcVeII8evdL+oN4il8P/XXBOKMLoQKrPB50gxWeU
SdwXQkTv6Db6+Cv3PMAfPRSdj7Vc/99Y6GVQul/tlTYPDyViq+/ywn0xGjP/PqI+F9bmnN/2TVNf
+bZvr591XqhlrC8+af8GF9AGwK80vvxL6Q6YVPECh0NidtFcNLeZk2hRsqB8ZzpJdmX/Xh4Y7UTQ
xFDXrM3Vm1rUhOzBcV+0EZ+eKRvqG6wcsJKqgymEi7sfxu5njCzwlfv297k8v/VgqTIoDzoxJTyE
8w/pDCoDWdKWr/bkeOIbOOLACC0/MWj6Kr0MG4c+z2GurNE+tJXdejv2VmHssCwcq3s7NSQbfhRU
kXu8PvcW5ijWlavlwoGjm0iED8cFwDPNlPPfiA5PUzTVZL2mQr7GcVkcnCFPI6sszV2RYGwI5tKO
7H4RYZtMZdRPSXDMKd3t3g8D3l4yNr3gFdSJpgF/bja9zPRepengv6Axld4Zcpgwzx20n/PoaNeq
T29DDgjEqA5SpIEwQFv+fM4AyUXlkoG9FHQg7mPD6m7j1MkB1+va98WQBQKB3bVTvX7s881AnwhM
wwqTdRA93EwwXxKvXNwhe+1Mi+YF7fcXhbtDT1Jlq53o1PTP+yt6aUA0cFZXg7VosTX1ocI1pomt
569D78w/AOr2+6Az9SPEhRm/Zv3X+8P9BuFtJsiNBVKNZ2aFHmzON/RaTyjPS17bzBfu16YqUCij
GtPr92WqZ6EmKI2iw/RPP6XxfWdh1hjOnjSOgpj3/5B2njuRY2vbPiJLzuGvKwMNDd2E7j8W0OCc
lrOP/r3M6JMoFyqLb2tGoy3tmV7lFZ9wh01rVjGIyS5sEvzTcbF/KmCzLkzJFwuPhjGoPfq8QN3n
EdDg9IMWepX9xxN6sc4NAq+orxNqKXH3qqeN7Yog4oE5PzNfbG281qCQTYWUidV1vN2kKilHrLkZ
VRvDQ5rH6tXo9MaTLEVVtJBQnt517K0PWUKiTfAt87GA6yWBNkZ/ZSuMVmWVt7tUVImbEb5fmoHc
3A1KU6z8GPLId78SGgOECZhHOADBkDn+yqIOPASQguTvOOaW5oJPylZdlQWyG6f6klTpF5uN0QDQ
wSBDRIbjfDyalEVWM3RV/BcjTlldZXXZF6tCR0n0pxRhz4hiTopCdd3rsreS8rbx32Fj9zcFPVjP
NVRPfpcbYVuXQ9GWwyZI8Er/HdcV+/Sb00IuBYbamoxc4PDIszcgdADv1l4dvIQDj84qx8B0TZQ8
eBuUdZeQEyerP0UqiMuTwpLBcuiPZ2WMU4ErkhMgyeLFV60ZJzs7TemQMz0ufhPavTDDK61qxcIT
e3LXTGUiCgjEp8pk/DYdvE8hYpD1VMro2T9HvA/PlOjGy7Yt+tsiKftnKCBLziFfjwd8izic6tRc
RYgymIYRdqw+e1Wa7dUEd6u2z5JNhq5a6frIyi5Up74akAzGwRrng+Axu70tL+nC0Ov1ZyAY9vPY
9ubPLKE7JmNwuNZafCTOb5vT+gj0b1yOQA59ZG3zIHBU5EA0hiq92qlozHXelTUZjxrQAvecMLvU
RJC0L4kyWIZ0CKAZ53cgn2tEeLSh9LehNral2KdKP1QLa008zmoe3fQTzRf5VR5RSzmNawCTRqLu
0/YVVEAgmWvVqQIiqQomqbXq+sw2vCub2s3Ol+xkvNEFvQTaghXJnRQZgXNd+Gq61oWdWeteMdLu
ui7AcLqZpcvVXmRWlx16yQ/onMDZli/IkBVjP1ahHu4F/p/ttpPbVHqqvQbgI4VKLdnYUP9eNWKF
wCV2JjrvWiXM7uIEHetgBckzG6KNWWiiLN2MzvE9/VtpeHKC2vqjGSTGPxQ91P8Qm0fJ66i3+CdG
DkqzKwALyUtQAxl2C5y/H6XCCaqd45fIhHdtPwQ/S1VQqqgLjf90ZcgkI5jI0QXtDrlvGuGdFUXN
nVfDH9lLmZf+0kEyDaCaQTCth8iiDSjFfXGJW5X6e3SqWvk7pKMj3DyO0+impZt0aSIdGLojHcVk
Msow0/tK72UZcdsKlJs7VpbUrStTi64cWK32BQpRWuNaviTwWUlEnLhqWDj1gaZbUL5VKZWjVVUq
gnr+qOZ3EZRjnSZ9GCdXWBFpOKzWjndvWE2VbSslH7CRNGMdhaAukNZhDgVgh/eCdOWlae+swg5n
md9mOQRyt2n0soizDbaXlhVgI+QH9rYHuv40SpGsv8ZBG3XbMKXKu3VKSXvXQ2/MUwhLtkPB3OwA
Q3ULD/DJtTiVsyakNw0VmkQf1bdPt5Pi+JiAFvLwyhVR7wJMIrehXvvbKat2BU3KtVRi5C2HXbyQ
ApyMbEEGAz5LH5WSC8/A8b2Ym6gMpAPoebOTU7FVG/hDa7Bzyi2tyvxegM5BP5/qZ+7sakzeaRyc
v0dOSgcEHlCsUZTCgRXe6uzeGtI+NNI089/roTf9W82u7SepU0YCsVTcQCuPosux9MQmCpr0ntdp
WLjITkIu0KfUDmhkgdA0T8r6dG6VjMQlfiG8V3YhTi/+usiGTHORKLmWsrGwaaY7xRJccn5hU02k
kknATcj9cVEdz3xil3VfCMREB/Spt+U4lIdCtYtdomf9nWOUSPifn+kp4vh8KdIEpSsISYW+HWyN
ecesSXxkcq3eefELtBDBELWJK00EhAXDiHk0SRGIRhn2kcgfENzPBQJkCU9iXlnnhUpR6Oo9HqtG
7qdvgG6Mb+ppovBEtDrFk0QvKv97+i2fDg5qnd4Qqp33Iuf5uI+qsb6owhJDTvS+VyV6sgsH9aQO
/jEgsCSqHhwWXZsFkYkdJkno5A4tTyO4tVqnvfFsyMat3NWHAZ823/UKagapKPSDVhbPal1I+/ML
eZISf/wI2MfEUexcApvjrxatUtAWTZyXtGxUsfbMEZ1HIrz7oG6Hi26w9U1gRvFr1/vemxqM3U1i
ZHLqGqm85Kg7vz/++ynkbpTCkJGd102TrJH7sW6dl8KxG/PgtG0m3LbBw9N1OoRq1ppSjrQf8+hW
aQb/9vxMnG5plh9S/f8bfXZ5oLWlGw2yni9ll4Vrs7IHf6UFqMUtLPvpWWUcYOrckFMNYi7qPmhq
3zl1xYQnavxLd4SyNcfa2PE0dpdm6IwLbZ6vxgO7As9ZNQHjnjiMtLY5OM5gv/Sdof1W095eO8PQ
rbD40P/WpQgXvu+rIwttg8iYQwtiYprnT8eonTC8feo7L4kvjJ9qL/w/WWD3h1GPkiXd8q++jU46
pYaJXwSx83isWBARCnyCX7Cbt/pd3pjJZa6F9uhKieTgsJsY2v23twkhuEJ2M93vkJuOh9SVrMM2
L/deJE9p/FVF98rfyjFP+cIV+8VpYKBp0ehUwjmeDVQguDjoxei9VHKRr/LMcwDYFNLGxN92r4oh
wTHdE7+jSFS785/4xQqqsmJD08duajIOPP5Ete7GUC+F86JoXeBgaDVG2O7o+riRe+B3C1HD/M3k
1CM7SQIP4RFRr3k30AzVWkpw63pJ0H2spoLskLiVagavXiElRBF16vqa4z2d/8gvtg6XvMNpn7SE
TsjAPcZgVJgNptcTPoISebsnVewPUg/PwYibbxLTpteFRv9EiSGF006c2NDRFYkiD9LLhI+4kODj
rNsc/tRGssPoSmcWltrtXy3jJHU1CfpMFarZQaTtFDkeKiUvfjkG/hr2LMUB1YyyVRZE3sJu/eL2
ZCwyJY7+1FedPSOJ0QVVEbTeS6YXjUojWQecpPSjvHC7fLVbiDvI9+neY1QwOxVOK0otHi3vxUp9
1F/VbtjESRxe0Lf2rqwS20ExjN7+/F75atDJLJwnGtod0iTHB6LPvdyJseB4lcgUVnoiug22y+Y+
CJRy3xSN/qNQw2jhFJ4OiiQaxUxK+MSzbJ7jQTuvlUNPNv3XJgygwaZG2dIhgo62tXu/vMpU4eDl
CbR0ff5jT1eScacIiLrWBwHoeFwq1qL3A4szEdeacEsWgpCEktH7+XFOtycXKDJMQGAcdo4x257Y
OplplTfBa99ZzpU2pIMbdZZ5p6uSs/n+UIB7JrotuQGMxuNPSv0wjnBOCxmqS68GSY1+47gIthnJ
im9fK+B5pmIU1kt0fueu1X5ZBZUt63yVo2U/UqmSDv2gcBTa4MoOqnx7/su+2CRocMDS5A7lLptL
ouleYaVNCHOnkitjHVp9/eRIWnJInSgEfoluTJXm7cIZnKdZTCIdFPTAp9YFDZXp5fr0whuGIzI9
y8NXmY7zTlPxB9R0zIXCIdauqTDXMAx79QGQR79xYtlcuGq+2jiEFlMp7IOXPltNLywHC+PK8JXq
XHvgmYxWupUld9bYftMQkEubv6lkI4HOWQC4N/vS3G6N0SzT16pPtHIjp2Ee/7TrTFLvqVDVt36B
LueSttTpy0QXlI4hNSeVpGfeOkyLOAbCnuevSieAgmGBfEtdSLsa+izYI6bRL9xuX4xHnYDEeXIl
I3OffWTmmKMA/pS/asIyXICwIfKhXVWvu6HT3yPKxAsv/ukCTq8gDSlk9Lhp5oK6AIOizG/65FUe
1HFr575134aasaqUdvym5QnLB72OoIJuBBhPgu7jFSSMyIMOQ9xXyaNT8HuIBem/53ipdMihC/w+
fxxPvmzK44gJJwErHsH5lyEk6RedFtavk5zT3xqNI1chQOXxlbT2/2MsMjOLNGK62j7s4z+dQtBj
hSmPYfOqybkBSgD5qg1vIgSPSgqXWhAn9wxJOLXZKTfiy07QNK0OW7n01P7V6avqSvNCvGOLzrjp
2+jQOtEmVLP4cH4uT94hAFLgysGngY+c1KmOVy4vJgV2P1Jf5VgmfKkt3Ig2KrXC2/PjnK7ZROez
FYpliGeQSRyP48Rt1ZKnqa81PQp4tarpXwT95PCUyM5SFDj9YUd1E9YLEjbwA5IVSt6zMEmpDDgv
jZP8SwxscZMgM+6p90ersU8sAKBhtoLI5mz8WM3+nf/Mk2oDDTKi60nIGolZ+QSmr/WmljaiFe+U
TM3nEEGzSzKr4a6MYBslwu/+FegD/o50pb/Anc9+UNOhW5jrj+7f5+/n3rY0JK2nQjqMsrkNXphJ
vZePRv2G1y1CeaMZeQLT+8YvqYsNDTImoYzGkaON+r2kpwGguEFT9mlniJiacao+1zFEikMiK7m8
8JaeIBgmgD9xOFq09Nmm3s7xTtBCZDjrxFDfECXS7lrd054lkFZPVLxFukoU6Gw91aNNaarGZRll
rbVyDEmZOI35FEzo7YMY4/4RDH/TbxaWbwr3jmcObSCeXegj7FQe++Mfpwg7qVtlVN9kUTs/QjpP
T4ohJaWrVrZ208ER7FynLh3L7SjXpy7dCSy7WlF0+1oPIM8GehkYC+s5fzqmGSMRJhIgqwFZMf3/
n+4gqyVObGNTeRuHpH8zSiV/NxKqqjqrdocombk0C9NbdDwLqDJQo57iRWBac65/D7EoxR/Meoty
IU8WTlltrHwrrd0yqPybvCoy+coKBtnVkwgLjJyn+s7L9BYrASX9lw20LbeBWqfR+vz6nM4Epd8p
WScBolk7L4jaSY6iRKN4/+LGeJZi06Pdn7XdlWdlxT6NxNv54eb3MZVefAVg5bPVJhjtbKt6TlPB
qlH9N59HwB3lmIaIVEqXoqjqQ6dl7YXe2cHC7M8vr49BsXiiwg9ul8zkeLWhywVwzBg0H4Gs4nmj
72h5ORACc+Vng7Tprjcq5VD5MHrPf+4Xs8sdjXQFhW4oP/OiSzcGpWE0kv+GHlH3p6jtfB1EoXap
N328xvd+f364k9lFkAxZUW5pXjvavLMPJVKSwzCKojcOTpW6GgJar73WDBXiHGnnUtdChNfQ26U8
c1q1o93NuJNS7MRE4J6cq1MrGNM0GEPEbyLh6MDeyte+IzwDb1Teve/uWAajtSkDTmM56bwer2Yh
LLW1syZ+A1oRDm4Jp1UCSED1A/y9tEGyQyxZqnzxfdTxyb/gV6B0Pg+PIElGNMrb9M3w/WwvPNu+
hA3sHcYQCOv5Jfx6KAC4PDTI18wBSCOk7iKWi/QtSNRwkzqKtO0DVc2gJVIgWMhITrYnQBADudIp
w4Q7Mm+5UYWMFEkS2RvoxWAVxr22b2hG7YahlX6m+bhUbPlyvA+bMaTwOQ3Tx3+6duUaVFOkhPlb
GBk+WhBFXtYHWe2NS19kuYRkqa4tQCdPzv70iZyG6bqhxTZnMMQBPXkpttI3M4r6Wy8qiw0Ge6Yr
mhjAjVyp9VWpGzE+r0W3FDR9sZbsFWSP2DsEEPOgYcDrKvKher4FTZ9DZ8IUal+VXRTS6U7Nn+c3
zhdzy2BgLbjHieVPDIcyLUwTrcrfxizWNjn22xsevn7Xor646mBxLtw1X45HMk3rRUdJb86JSVW1
CYq0z98aEZl7ChLxehxF+pOHK9tXPPML7YDTyURXCdTaBFybWqXTQn/aOyXe4n6XKvHbaHXyXek3
eMjKxfBT0fVic34qT0NOhL8Q0UP+YxI8Ay91PJZSgO8kWErefLss8NkZ1QTNBdt8dCo1usXyGs5Y
JJcgp1rtxoS+uq3asVxoIZ5OMD+CsJ7XAwUSouDjH0FVcpCjIedwWmO0M+I8Qm4i0/5ZfRHvKyf/
LlqHkahLgjWmaAAj1pmNh35xW9TSmL1Vg/5cNWW99zUermK01iGp0vb8HJ8uJ9EGnVjKkiTStEGO
vw6KUBNrntS8YVzvXYfyiGRN5IQHXWvfvj8SSELCDpr7MPlmRdDQGZShlkT75nVqcTWqTrDpWj/c
Ys4tdueHmhWYgHUhewo6FgiDAnh6rq00jBVSHVKqvvtZrsM2rdRNpdgdHssSAi9+ZR5SrGjXQRdG
97IN6u/88HM40n/jT+AybjyNBsg06Z/OSAdkE5W6WnmH+qDrm9ou1Ydar5td5nfGuhoK+Ur2vT+y
p9p7ENyAcMxx3OpWNd7Idbp0/c2u3unXUC2hB0S2T1wy79DSugUyrdTquyq11hpZAygYZuZpd7Gn
2bvK0xE+SCtPcaNYtAtBwrRZP0Uk/42NhB9d6um6mMNqzR43GdXPtPegp+HkN/n4oEaWtFAQmqeF
/w0zfSDxCEzEOfsyrSliZpmivddgfg6Is2guzm+IxqhCBFt5MFQ3izD0RhBm/BFV0rWG0OghtOpD
knfFL/DTYsmTZd4Y5zdxpjhc3JSTpac2K4vZfdM7Uqpr76aaP1d56u0DEO5b3sg/jRXZwlXQ9R/X
eF2Gd+UQQhMJG4BYmGQvQNBmR/y/H8ILAT+CSiQlz+PdWJQZ6oNqor8Dcww3lROZhzBA+VRqdWmz
sPOn+sPxepPR0bqlF8dfJ1lm0znhpOkW+K6k2ahoUC28bLva/4vyTnUYqzFcY2DorVPU7te95FHQ
BvXzcv5XzMLv6YPRciMR13QgIyeyUYpv550BYsd39ahyLhrbuS1Eh6hPqTTlr0josIyrtFmiAH+x
C5E6Y4YJMgg3kBg4nujBi3Ip1hEOcXstvEZUwkt+NFBhkCKRhvcq6e0Npmr+c48LEXwGZIgORi91
qwb91XIVtnJx0VU02xaiyy+uI37PpIaIEhoX/RzB78RGYDqJQN6VZEX+4fdNcEC9zHab2OpXQeb1
Fz0CJ8iHJOa2VXtMXqxKvxzGTN1otKsfzi/P6X60AaISj3FeUYad04Rq1WnNWs4j340NHaCMo3s3
LAp0cz1fYrOc3D9Et6Al6GxQKybPne/9LO8kqbJan94QWi+gy1EcaovULxYuupM9x0Bo6rHn4OWD
nZutvdWV/SBaufdR103HeOPgBaCukxqpsduM29l0Qf9hF92oqIUsXH9fjD15NdPFoXdKCDgf21ZL
Lek1xXdN7rxDVnnpD00v01UQFNlfErP+qbJtsYTU/7jBjg47b8pUD6Sbg9QloMHj/e6VZtAVo8Z+
92B4DduRQqt6GSSF/zNMNVTaEtuqZeDz4DHXg1TKzoWCE/0TRK0xX5WRb2ZumeVD7apxl5Io9wrh
XOQiQxLqP/MU0bkVwia17gImNvPNJKMRPhtRk0u3piiC7MKIpFZGiyAEkKmZ8kDqoPToSRWuB2E5
7Fe65tsviDllT0EaIFVpjpbQmo03ClvL19SpRyhVAjmMp/N7/OTNJdKBSTKBIJgaZ2403BqI4uhV
qvpuAN2pOnRlPogV6lSac2WUwg4P8Lq6S3TninRT0rBZevSnuT9aG+g6YBjtqYsIj3YuvWxCSYOK
1OGBWYOOG1xAujU1d3gH8ip3subF1H1j4fY/+WjGhAyP4gdRHsCdWSwJqh3RnxbtJ1c38n85znI3
GZrpNJk750Lte4zTYSJszX40F07AF19LhoCJNe0rqCPzjiKpXGw4MYqP7iDCvVX7Zbz3VXX07+pQ
q/SrnIg9XcgLTk4d/Xz0HyeZUnqYEGSOd7/i603UUNSMQAvrulujl1ivFGEoqZt2frGSCsn5IQDb
eAtXzQeu72htyb7Aa04sRFAv0JOPR0bYKXdSTYMOU8ttnV30pL6VWBWNpiSPNboEoKH1Rqn3NmaI
Yb2ybKBGV70ZZs0PK+sIBbZk/+hxCNQpb5pmlAJXESqQ+VRKm2JtO7W+Cwis4RwWFa73JASI07nQ
jn3rXxAnZrPWCeXlg6WRWCMMRX/Ru3RqjpXqSpmlhNiESdW40dNUDq/NmILQOjEqUaxxnAbDe/6w
zR8UoFsAAdh1/APA8hw3HBPry+Ro6mPnNGtDvXeSwE2HX+cHmS/3fJDZpMdNV6PLHKiP2i+kPSS3
H9zwxlnYU/N9PB9kliPVgYkamOSrj6SZrqasfOlChAd7SaV44Vvm5DPTgj5eSB/f4u+tO/nXcFj6
knkKNvuSOTY19w2jUBPWBFGE4EqpXWlYm6/+7/pevTu/MPNbZz6SenwaSujuliwYSbmJL1AMMzbG
j+ACi5jzwyzN2SycV+El5HAE1UfvR7aO1vKv7qAslI6WhpiCmU9pY9jptSd5ofrIRb3S154bbKTt
+a/40If/fHfMZ2s6S5/HwBZJK0o+o3wur8vdNoQh4Tb3LZyCf6Hkhk/OwV9LB2TtjKXq7VzXgDTw
6JzO44U0lMq47vi+yN8JfV95qyH9KVe1KyTjQlFdtGuuDXvjawdFk1zJKAEPHST5cqy2/OZ1h76I
+RshuQoy9PlpWbhB5qZ8MkSDKOnZQ4H1kna3VfanEQv3x5cHgueCWjnBL+Wd44lXAyI/9ELYP7H7
O71Q/jp//bW/zffnv+TLPfRpmNlpyIcodIKYYfL3eJ+/Dk/SYdj9b0PMToJkFrWW0lp9bDb+Ztqm
g/vdaPpjp3z6itlJqDWo72MyDXFRXPkX6qE8xEsnYZrwk5PwaYzZSRCBXlhCZwzlJnPc9gr8GCZw
4qUQbqOt4n/yy/82bbN4ofIdWapTdn/+Pl5KD9pFtlta/HkH+r8T9umbpt3x6XRbsRIUEtLXj97f
4krd5X/Nnx3v9kUrtvVDcK+Pbv0ULBjGLO242cNYx3kvgpAxh2ElPZrlWipWzm/z/n+bvdnLmBV+
ghols9dt+v1/m047nB/iy8eXyj3xMuVJjunx5OH6MwIojNVHS1zk0i9b/2V0o6t1f/63YWZ7W859
L4lGhimCjWPsoviiKFahvnBIT8pPJPxQo0gL4ZdS+Zkj+2oLjrxI5PGPU9lB5iph39x6QDFbKO2Q
6Ld5lqPBh2pXuJf6KsnWMaqE72EsdMIODBuev/fVgEfoFYAgmTT6EHiY7f6h64UW1Z7yx44TLOnk
PrsRRMiEa6Xmkg/2C5HUNIufT/cEVsFUCKwI+CbK2jOgDKpw/JzYCf76RurorheFCSbTnrUUFs5f
DqJ/VIKguYLt/RCFON40Te8hHq6r3p+2Uu0yWNmFEckXFkUAT1nRWKu+6SIG+AeMETEuqH5yTJQy
jgdMgNaGvkiKv1qZGivOXSavbAmHLcsYcSSO6mJJK3N+wKkp8GRNlWwEOjRnDrStqWqBE9PC50qV
wssxiMMbE5/FH4gv2zdjPuZXCeSChaLlyfpNhQwF1gLFU5Sn5j27VEvkXkIkGq1KFcQM6f8O+wJ1
dX5Xnqwe2v0TKgDQORU7OlrHkykVNrLwqZI9C6l0ihVy4fkvZ3J43gGHSRdenNNPgrVDFQokAnuP
zPx4MLugemijLv9cmFlzJbCSvM1KY2nipvU/2vhM1gR5UxA/gn4xJ0FJHrJKemya92GQt9tCMo0f
rRUq+8hPH6iBmnsJc43ClSSlXY1N2y1k4vOeHSAWwFk2eSmwB2ogc1a9ISdxKQW+fV8GPAvQcntb
PFu9DMg9y4MGFV5bhCG48BHG8W+EWDPVcU3fj6W3OOFfW5j0+aVOp3lKCU0baBZdrjlgrkwcjAu6
WL8fWlO6hvGKeHBLF/ZR2KnSbhG7yQE7nd9VJweGwSYjKrYvLSBqQMcLLVj8wDZT+75QmmhFwdBz
kbywLtCS1w4eeOAfem6VC6/Xx4k4Xnj0ptADhfo2CenOEUS8+x5q+bqP7RSC1OizxJWV7Yymbv3b
FD0V61LUma6sQe2LauWjTu24ss4x+yWQwCje8E5uBm+Fo7GOVqrW4wCOIVFSmdVFqlZGsSavr9t0
NfiU0/aDXkX6km/a6d7ltaJ4Di4c2RGKmccTp/bInsVwo+4LtR3NjYj0KsHds9KMfeb4mr3VUl1J
dmHaytnWRAjP36F8bi8BxOcZJYAPKlhTFZfdg4zV7O1opzRMhw5+j8hQNt51Uu1oLh7lpnYIQMiV
61FQz9vkMhrbm7wsDO/2/AY6uZYmBRQq1oAYUevgETueBzkqdCOU1fxhjIewo30Q9f3WKL0hcLPG
9JcuppPheCfBBsL8Ba2kIDR5PJztCwtPECt+SMYkoeZTZbD1pQgKvBuPzTdlN4BuQ76hQQSwmrcZ
QOLxaF1Mr80IGukeO6zhNmm0ZlUkWrYrYr9z7ZHa0pBE/ZqCnb1wLk/vpo8CoUPFjL8AHc5yMKpU
Blo2iXjQAiFdi9RxrvQ2cq7zoTFWfLR+qcWpeqt4enCtK8G7qtTpQlx2cjfwok3cxoncODmAzPIz
x0hjXfJLonEeG0rdRdJuvGYSau06I7vQS/9PiMja5vyGmu9o9NiUiSMD4RDVMoCgx3OOkHoZt3bX
P5i5ZV95CZXAl6pQnWQVapGggg74J90Net3t8gEN3YWJPx0eOIw96fdD759kxY6Hz7M6VYXdGCiM
x/HPijbwbZd2enuLzPr43qlWba4BHVf1ta0G3ZKW1MmyU/+GDQGIA8oALck5IcJrfWqfZjg8dGRH
yiqIVBvXM7uJL7QWrxw3B2h/nVVq8SsqK/Mia4fwRcu93li4oudv0fQ74BHABJlglxTlj6dBMpTO
GZpSfiir2htcooRC7Dq1TgSqfb4PDKpJiwW4zumY6KkBuGLYqeM2v0qaPsWSAl+BBwcfl3Wtt87N
WDropMTSGkjSktD5fHsDYsMYCREWsg4ZhbzZRouNelSrqhAP0Yi6SdDW3Q+USMat5Di+6paFSuwP
2ODf+e09j6w0KBPgiNGCZZ+BMphd2H5saPgRlsaD1uB1PWlyRo+GPmhLD/tX41BvR+Jwomdwko8X
MG06OxSIFHFRtlJ4MXpSYq3Y2kJfODDzG5kPAj7KZQyMhYtyzkuusHNBU65RHvy4r9xY8fJNh2C9
G8he/N2rYRqKsB72AsjDE3SI08DzxAtKeUDYP7/SRmFdNp3u0Ztli0KdiNZ1kI8vSYse0/lVO92a
0AMnuzzQOhyH+VWoVI6FwKoqP+DxZm2zRFjyRUnYZLsl8etvrcHt6dsjolNAL5gtCrduXoDs4kyO
q1b2H6wgrraeadVbR8mcjY0Wi2vB/vyeDhLAI5COU59kYgSoXH7H+8XPEN4ZsmZ8iHI12TlVVUEP
bsu9n8rmpsibp/Ofd7I9wTaDdyBh4imn1DobTnbaEVxENj5kcRBe962mbahwLYktfTkKUTU9ReB/
XCzHH+X5aPc3mBo+OEpfr4cy0bFGCpZ8MaGL8ud8jmfpm07YPzCNhIL4480OtdFmY4OkR3jvSUJC
eFAMUrE2tbyMX3qzDCvZDWJYHIYLYK50iFijMMieRtEa6aRcD9L7H4iMatibXWJjB1MnAa67UYYr
zioBHOa80Aaxhth1EI3wnjQn8tpyJQVmJxwXYHgjRW7am+a40sbOS28qLW+gPWd9VZs7us8NRa4I
poyy6gYRGNiwYjQ79AgEW0V66RceVhku7XGqvruqYn8Eq6geNZNKu4210QEHGjgHLhzyxAYiItKW
priW6EVr7BtMiTETGXK1VEw3AMkdW1QlwQ+5bQeZ5MqJcNK5hmuiiW6N8FFfxhujrOz4Ev20IH8K
IzXPf6FjF4TRAQs6HdZ2Z8oe7k9D1g9+4BaKit2QGyC5U0quqhYJJjqKlreuGUi1SS+wM8ryQFVD
iR7HSBUgZwOvIGt1x64IzIbkgVrFPpWNYbypKySbdmR0dvwO3MzBYkH3UaS88YyhoeQp0E3dCgy8
wle4X1m2CXG1ISnFYdHiTwIc3150PB7elsTbjN7zvo7lbYn6ULcyyrE1HzREnkpXM2I13fZhPso/
bV8P6ivVT4wQtx2taGLfTbQAOTv8URTkXiw9bpLrWvESoC99g9f0Hqq3Je19X6vbOx1ETIrGMlf9
xumdxPgZC7xk/sgyRZZ+pUQpciEr2FU6DVWnz3L/oKhS/oa6dzEp7Kp9uPESrQPT5eNEs3OcTJLX
g1r11S+cD6tsNxDmBruCmvxwCExCvXXRa160brPAr9aWLfn6qvO6pLtsfE3oO+xknG4lSg17KN1r
C3GBGaZp/4ptqbGfBm9wxLiKWqAum15Kcn8ViiYwdojMpAEsCtNut4RgcCsMu1L7VTLaonUH/uxw
3SpgU+KVE+LLgRAOcGxrcFWzs2PBZsfqa4PwRol9IF6M9fBTCiRpvKAb5dc3Xduo4Z9WrXRj13lA
Ou7HFsHAy9JP+s5NE+Swnv0IF8ANjh9NmhFNVpPFHIW3Sv4NbQiYt2VqgWlvdKtALxQVVV3bmmZv
pT8AhOoTAddsEZhx/cqo5AzuzQCt3bUb5K5cLfEq8ZufYHeHnqw72Udl68ibRtf69C4HKlu8lWS+
MUZASLD8HGylNORViHoXcDq1Q4pMZfthDlSO+pCvitgyhmwlJ4qo0NMv8ixds3RaiGPdiEXIdaEH
Vj2gkOy13t+Sn4SBkIQFnGesk0pHLKQrgUw9623fe1CINB9x6TTjIvgRxV7qH6Chhra5yos6qvtV
O2TO+CZLlpIrbpj50Wi4SV2VJgZ2GGd2+A4Buv+XAZkI632sRszEWi3Jg/7B5rDDTQZHynk5/1Kc
PL2IgvxnPkoORo10FqbxGREmdIn0W0mqzHY1GZziKhGi/2EmIVeNnBXhN99CoPAUYOAsTnokBBqz
xAeQDegcIaV/lCGGWGWrddlsNdm3xid18BvvujQi8d28R59CQsgixNtgNMCtH79VWYSBgyNi8ScK
OsdZNV4hgjfoFZl9GYuWO0eNI6vNWPixrnaBavTKn/MzPY/kgFajRo7kA1qv5B727LWEelAUXDzJ
Y4G93KMTaME/vOGrW1UvsR389lgfCkQT9xDw8Rzzo1UYLg61FT02qMvu8wIl+DU16boF31va5UL4
NkUTn99nvowCF0U+CI8UUeeqkqo+SDjMNfGj0uW4ugF4c+5w0K1/dmGa7jBOVP8Q4cbqurCS/PH8
l550NxicIgJBA0klMNO5lVGoGxRlCBAf0b33fhdmROliC30x0EH+Sgh1bxM/iZ0VLp/qay4Gv4eG
BU+isVbqqPfKbWt5Ur9Qs/7AdR9PySQOzXRA5Jm22+xYVWkIk9MX8gPaeK0W7gKUrtC3z2wik5/c
WX2fbOuB8sK29aKG8krW4p/y4Gf/x955LVdubGn6VTp0n2okPDr6nIgBsC09WYasGwTLwbuEx9PP
B0kzo9qlEUf3cyOpxCKxCSQy1/rXb5wSPlw3Fl2NbblGQk/gtZUbH+E6VXYcEhXHHmM005tOnT8t
T8BaQuyxENtcaAmS/vEF8US9xEZU6c8zxoX2oXTaXD9OjUclRIWUvNVs/NSKbwkSVI4UxICxQCAX
JWrashLTxdKey2w1jVugd30OI9fomn06tyXcqSlmkzjouugz6TtsRPF93FiTsVeWQ0rm36+jn9Yw
FGGKZY1egIOUj/Tjrz+3mh73ppM+d13k7GSRz9Dl0ANYmexCfU3GfbRabTCLvHpjPnW5A9Mbb+YT
NAYgYfz3Bea2Oq1IG7dMnnH8od7sM1x4DhssFpFQKIyXEbF5+Q+xAK5JLc0/eNqIoS7dy8t+6taS
+vfZWZ38hHI+PdmdJx7TpM9O9qAX939/d7e798PrQP+P1IOdn70I2OPi7lZCqj4q5u5Z9nVELpM9
lh/6tIxU2Le1rvxutZAIGmVkvjGE+HlV0wfBQwfL5ObyPv74WCfmuNt+Pz9bkKqzc5t5orpJ0mrN
QqfCW/yN+/oXq5rfkdMF20aU/hAgf7xexYSsnMZJPYvNIO9disIAoUXrVsSzLLGZnUEI8ACsyQop
Q2jA/RwmWFqmgVun+Vsgxc8ri814gw8AYICRL6cPZV66ST5OyfPGTw0Xy45OnXGrHCOIwbSOf/+I
f77TtBhoFoGOoV0y9fnxN58jHTvybvGeXfwd3tfNJO+zxsYUXMOq8/Hvr/UTd4knyZSV7DOuxI28
bN8ju+o9e1DiueyrmOYKM1+nSwO8cj1GoXVTlMtDTYFfXuO/pQmianFK+NC0zPOuG0PEcc9QZEvk
YByMI7LcN/Qi2nW+NElxLuGr4fROipn1Ppnd6envP/xPNwrkkUoA6ykAcEbT21P7EzOjj4m8dSpN
fmQC5SRn1kP74tINJpgo5LYI/+nV8NrAGBUvbQYY4A8/Xs0olYaRb2l/NEVufSRxFy6ZLaxdS+zl
G4t/W9s/vOSbrQfGa4jXN0vPS3B1wWSOzFzb2oincmvD4jBt1+5Y4uMernFn+hkD0RPnbbaLV7N+
o6z8+b4CxG1O8aDKkH/ti310sKAK5WnrfoxoRNLjOnhVztlP2MtVHGueeKPo+enlwm9m83HGtnsD
OS+ptwPmrMw9NYymraEPzHE1gmyI4zO3oIPHXWVvkGsur8eqgdXMgJrJO4PCyyCkPCVz25s0/fOo
2/euO8ZnldvDu6kuP9IKvRUW/tPVkDAAuSB3RkhFrXpxM5tu6nO0ifMXaPsM3FelEdTr1F560J0m
bXYL9slvoYCXcBLkCXsrzzfNzNYjXPQFxdirachX7YvnRdU92orqasic9o0X4i9+M6AqFLlsVEix
nIsdmjzYtDLdWvsihmj8YI3WvCNroQjrBVdJXxftt3/2AoLua7CzAd1xKMNc5wK8Ggg0n5smyr+Q
sq75rZcUu3FcSn/M2vUfVhJcipQYhP/b8cNQ6+IGgkBxb1XRf6lmWx20Zp0OdCM3DZXjDZZP4z9s
Mn6jvEPi2cQNjPEuB+pUr1m72OuCHei0RX+4/T424yKwa/utIKzLd5vJK8+bO7mh+mz6F8txzjYi
g4NpUOcMNUHy5XpKsY+4Tshx/vD3z+un9cGDIh8B7zUOTm7ZRamCTa69GKs1fFl6r3h2MZJxYydt
CKbsk6OK7TeOssvKiGXOwQysCU2Cw/NywmxpTNkV+pQvsdM4zzCGLMCzWZtI3h6cudphBALPlSGL
F//D/ZImXGOybfO91ID6Zd1pTo22rG5VfvFqTjmfyi3yV9rfYB6JrX5jrfx8V9lPcImgxmVlEu37
4zGk7HYkF9Va2E9s7xjX+fjdQW7w0S0i6/0Q12/tXz8xjNG8MGTc7C+gocAfuLgg2FZSIDESn3Hg
cefPNry29SScLIWM5RYqqhC5rUve6LuVnI/p1MwpSRhVm9bJaYksLBP9MWUxEnTk9mXYj2lW9aSW
TVXWX1GiQ1KWWqqJgTgkIyqlP+B05ARFhg+zIBpVDQxN8Mlp3jLruryTaHSZJmz6XebWLlv7j3dS
62RZLjbO5Eskl8ca6PJYeEu7w20qf7HkMr3x5C5fPWRD7P8U0cwO8Wy4BPm1oRGR3irjE25LWQCh
ZfYF3kSHnInXW13z5QmwOUpxdG/ksm1HudQn1ynvgEkP/BkvytH+1mhehu9ZDCgkinAgCKjex2sL
fqxnFqdhMKYwH2c/bTehaeD1W5ZFgFgsM7Kwg8hlEhhjqsFn+yVQ4Y0b8xPyYBN5ic6EDn8T+P6U
pcLJmYxF1BRfBtPrp296SxJuWC1jPhEkDogrdkbSafm3MRZGT9gw1vkPsda3II45ZWt8qDjuy7fq
kosNBRSGqeTGnYHqiW/cpa+RFZkiihrZP9ZCzKFujN5+KfrihN/FEOR4OQFuJW/ZYl72Pb9fdVuX
VEJMXS/D/cpYZZFdWP0jrmXV3s2m5FhUXnuudVAPZU3jFQXEuDfZtQNki8YdOa1vsdEv3oztM8Cy
ovCEL0gB+tsY6U+F9eCuqo5Mr31sprzJAkzYpBuUw+IeHNW5tz3y+reEj39xs4HzNpsGBJ8QKy5A
DNHgi9ENsn2cFoJjlDKqfeauzpOwRL5vVKuF9aZ4/PsT6i8vChWSkRvUPmrBH3cAkcIK6stJPZZk
BZ0ShhQHTbbpDZ5vUYC6c/RFnU27v7/oxTbw281lFg10iS8ZFNCLbae13AbYpe8e67xSgcXUOyBZ
eA0Rl75pJL+VRH9qJH671gbTsrltQ+9LlXKRCcV4Q1ePSS3s6hSJvur3mbnEdbBWHSbOnT6qaLe4
7SCYROkq801X6D3SNRm3/+yYhKXCtgdigWcBaNVPxNAVXdvMIKR+nIbMQObmFsfe05ifRHP+Rktx
sf39fqmtDOCKW/7CtsD/tIBx/On1SatIpCnS+EZ4ctwNdfJWmX3Rpv12FULD2WY5+Tczxh+v0suU
badtqse5XpKboe6+rKWYn3otTvCIstTOwGmEcLGsPUIk/PTPltF2N4GK8bNlZ4ageFHIZSJ2sjE2
00exetkD57MIvHodzxj31Ye/v9Rf3E2OYQoOhg3sg5d+ncyc5kJYZf0oRgwS427u7wgnyF///ip/
cTc3DghIBAYtFB0Xz6wo84gsI9E85hJxHoFtKsiiyA4NL3F242C2x3ExLaaqXVcEiTO+pbS93PSM
bbZKlbrBqTT5l8QCOGRlQcRr/1jKNbrXoobBtGakWhESD9B8ioxGe6MRvTQRYAHxYtJq0E1s7jT6
xTOEw9HkSasPj8Sqiqtkiud4N62i+wrJp4rDgmnpbRX1wxc8/6YTISriy+Al5ReJ1eDngl/jj6yw
//wy/xcOcPe/bw3dv/+bP3+pG3S7cdJf/PHfN+kXVXf19/6/t2/733/tx2/6913zrXrq1bdv/c1r
c/k3f/hGfv4f1w9f+9cf/rCrMORdHoZvann81g1F/9tF+KTb3/x//eJ/fPvtp7xbmm//+uULyfb9
9tPitK5++eNLp6//+oU1/Z9//ul/fOn2teS7/kcRf1Mp6/X3H/XH3//22vX/+kXKX7c6ACMfE3o5
bSeHyPRt+4pwf6XEAqCD5qPTKv4GdVe16pN//WI4v3KYgTNsozLcuLcjFOPs7UvS/dXbjA3IKaDJ
pBw0f/lfH+yHB/R/Hth/VEN5X6dV3/3rl98dMP60x2+FAgUs5wi0ETTil8Z4POJIlbit48pAItQ7
UCrTvME1wcpHiaJWn+Y0dJtIqpLlHFVtdog9HDGDePt1heczHhe9cYugXXvBXZQx/uCXdjMwTB87
Iy6f0bDMnrPz8JvVWl/L+H/qlbQeqT0QtqhJhMEDlFr9kzV77Vi9JKpgyuHPglCN2V8TKzHfO2kx
OWEh02F+MrrKKsOpHKwxnNfJGnfu6jnEd7lVe9Xjnj75mSzGZL/ABn5a8i43tk0gRvPcN2kgTfik
WEeasEjGeky+QmIu2kOdZVpyMrNENNfSTjU7GE34GiRTZZYIcb0XiNjdKspADuTY3yxkwRYiMM3K
arMXk6yemXl/olb76OiDnX0wIYpo3a4YnUk+iWaZ8fXJ8T64aYdyeldAK+iOBCHn3n2bTszOk75i
IMZTt7X91A907qXbaEGejn2+16uZz1Ik0hp8vdrk2m3PdhMONZs71IGlOc6NV82+W+C+5ze1auVB
LqZLVpGDdeTBNDrbDsTcC7vc0zrYmM30Ku8U+GDLmzXsStD0eD0zAxmjxkezYmpnaBzzyQWlLHyo
IeozEdtkWrel0+GQgGvnoHl8nCrR4307kgAP90hIZvjnWAfDUfBNCCt6wlvJie9LyEJyH8XCnH3H
y+dK961VEsvijlVb3mokt8c+Shl92pfCWww/N2NRUWJElVYdVwxTFOWUXHumYBQj/iRcFxtOieYm
wE+pzfc57IV159XZmAdp13pjuC54yp3j1e4YZbudOGDiauaHsRrL+Tj1SA8eZOmty64oCjmGUTy2
bdCNiKWCCSmPDDx9qd7b9mI/YIiZvTS517sBrAn9vb1qsx5kudPcr4KwJr+M6/5aRErdLAkjAN9J
I8Pxvc5cMn+wAODDLf3M85loVR96d0zMk5Y08XeHKB5oKdKh9VdRbGrXUabnnGAQzOtQS7rCPtou
ARphEsGODrvaFoh96tbyp2xKZSAUOW9nqymS5zlrJn3HPEdpO3oTdwgU/i3St6qpi/ZaOXdf8tWK
ZUDVWOcs11Lcy8bqqyDWY9LHi0rzuv2cCakHvWzsT9Irh85vbYSSgWdPVeXTQi05xW1EdIGVEdxE
SFs6aD5zM2LqcJDhjJ0SRyjsLaT92nHN53EuxffczXobRpiM0xAUBMVZUk4TBlR9D72YvkCwiOIq
e/TqchjC3E1r47qe5+SlUK2D7KFd+ynQ5jSNdxCLvFcBq6sN8yox2r1Q7Jg+mQ7qYGkV1ExnHIoP
Vk3wXpBXXYWtoCDSsbK79jXD+gti7+bkgLh0Yv/thp2W4MZxNnPMMqHMWNAD/GU17XZv63M2HMCw
Sd2EC9S7r4k7lt4ZK4WSgKxaqyX/MnnXpt2kkGa8G8Y60+4i7NYL/PAsi1l/7kS/MVrGvsQyxS2G
6JXZ1DhHAc5fYsj91IgTWAhw1RBWpSscJ6I3KvzQPFt4q3XnJjhQmiFGvJpxjIdYzz92ReJWR0/o
renbeVYsj+k6ynKvsiRZr8oa19h518xN3z7lieEUoRqzYttszbGFEcObyb7NTuGuC9QlTycLkoEz
KULnkh9f1CG9WjokgdOxc+/0Ki2nEHtkT+aMakbbPLi9JAkxlTDJw1Hf7hn9vxWln0n38+w7Nyq8
0Sc+N58GX0Su2ZxmXfbORyfVex0DPbaqaDe4gAQ4AY2OG38tBW+Vwm9rgee3lKOw8Z3RZ2OfqKqB
n+aa5HBmTaby0JhK0/Y1NB/Nqa8q97XPUp14eV2IpxGD/5mddDAfzMgepvtlLuVrsorcDas5W5pD
23GsBEYu9eRZllLr9ssUDXoANQl0IhEES4TJYE3FrduIZToMGGKZ70iwUvClalhS/mRO8ZOtD/Id
ttULI2o9hceQiMos/IZ5VxY4bjsrP9eNePHJaIyui2ieUp+eqoxDUzYlJwnc6xFij9W0vIs10ktl
tvlDY+oJbA21Tu/Hmm1v781mm554xokH0W/k3RrcNo122EzOXWjq+ejkgVKOU4bSiloETcTxmawh
pTWj3wNCvFgpGGZoWS1uSNlIV3yIW16foEgLrP66JSbNG35fVPjFUEUraYnmuvpTU0b1foiEB8+Z
0EnuTVIXj0mBSWlomanaayYhYoep4OwI2krF8bGCXdaenLyW75gzSDOUhCTaN7IzB9OXY+MaB8Mo
1u+lO7SkMkZKfmIhp53vdimu+lUZJ/HdMEp0vowNo+zsTW1zM8lieS+KuWaSxN3Mb5cRUvEuclyP
FGYtTWS3SxKTO65paeGd11K5+7ht6+pAjIta2AKLpAl6XLRsZ6c1Xm5MuyrXLQiKGb3CXWX3phbY
JP3yjLRxfMrsrO85Bkz5fXCzovRTUUxGiJVxtxDT2sxM0VTs3BfZ6GZ+U3o4pXJ3x3dL2cUGWpm0
ehozZX9KiKmM/NayITD22TLnfrJWPDDMKmW0Q/RFogfL0U52OXvRY1OpvPcLvSzZ51w1f15Bbty9
LiLjQULuMc5DU7n1TlJd2TsogE53RX01qzsPk6tOwZEYpXlGEzWnr4XXdl2O26GMAJUz4lmm93M2
qeyQyzr6stbCqgMt7TABQfkjr6B+pdVtPzbt8KWenem7GUme7JjoGKUXRS6SsBhsi9Qas+0buOiA
QEFmtdYxVb3VHLpSoRtpMgNoIolLWTxE5pKLY26lqbN3x5oKcK1su76TsVGOewBfrM3srmr3Vi/a
LoQNSxJpxT0IDNRumj+kCyzAsi6aghzmaWiD2rXjV4nerA6rXCl1jBXEXOQaZv7S6OvS38micZpH
vO579QRrsgPIN2r1HeHc2u7MSo8iP52GhVxWxAPFvin1inc3VZO9oy+wl2BhDpWdUzdbvNe0mr3S
741F1vdrZuT6LsUX2HquDFxy7wGHsuHJyqii09SfSjXmi9iJsqEkSJiPqKaeh4ONHdbS8SIL+MKS
V1LD6trKg3GNje46IrP7eywsbfHjTHOSgw5RuuCMVjqhZ23d3zZKWw3snOOiRgTmOJEvXbzN/N6r
+SsTY93+nBhKN6jUUVUf0cWZN5y0yRpQARXRltWafFyLPH+gysLH3ImNQfpRHLnayWBl2X7bLUsT
jASyIQcHuwpmC8gwIOqloRYnKikPuoHk4IbMjd5nYG/WAcwqkVFklQJKq2VNN844qruh6kzsxyI5
vlK9LPM+TRKIzOtitp8cmsp3kPpzLYiGNn5AeA7ZqLajavVtWa5dqLJ6fWF7bHt/9BKt3GWOivbR
iEDLL4nELvZGmjjP6VRoA/sTWD811iQsqNha9t2YzbE5NOPmXFZnpvowz0beB5CTZ3yomqV+aWWj
fea/sAHTDEEmLecan3FoDU4rhsuue0SnwMR8BW3+DPNhaiC9RksbqLhankgqzCs28QGz2UJ36Ini
SWsCx24I3YP+23Y+weUc+bEiXRm3N3tFWgCdNLBxrC8OuSZkytmSq2docBUItF7bHUA+9oPBkLTm
a5/O2jeQiwIRVOoMBJsWcFcOJuDJ4Be1Pdo+pGZo4r91rP+/df9lkwT933t3mM3d9Fr90Lxv3/F7
9657vzLkISZs86pmVL314b9379KjrweEJO2REROGlnzlj+ZdSOdXROUYgTmMa3CW35glf3TvhLH9
SsaBhlLpN5sCANx/0r7jsv4jugbzBr8BB+7uRn9AvmhsX/8TVjm5faypvsRkSa3zGCpDdflnkeRO
DmdbTho87nxjtkeIjO/EotW253tW5w73E3sF3p8YYcqwlrjthDE3Qbsh25iS1IunONqPMI2sXVLq
xXBN3Zl7Z63vCtd357Hr3zszBJsTAqX4YzrIuTsyhO6jG2+Ki1dtWunMqjGRHh5mo/tq4FCT+Yk3
3Eeza746mcGJF3X5c+rU1t6e7ASRUZK/mGNlUapE5WfPm1JiVFKoyU6R3YrYS5+jGVdcxh7fVTrJ
ozkkyd4eK+d7ylxxZ9LK3iuklAHeq2gOtLnkLiyq8A3K4nt3GaOUzd3TUn+xQTx5cjmnmLMIfxiE
+U6fm/ZO4UhchkVbxw/DHGNn76XWYbXX+dapyN3q1qwv/GzoICcmo3Erp74bA4o9+6vWdi+eTnsF
RxJC06QkwkqipX1nooyqzbXabYakNez+dj6sfV6OQd9G8qzBXBn9hgjpu86hgpawkvzIKd5ZTZWc
qmSO33lxwwkoWhioBhKB3bKk7nuodHyfKrtsZ7nRd+U2L6XK82AZ1onNMRvOHWxsxDAoKo3Es07C
RquN02b+3jamvZjIXKjNqfONNZb7GkAjTOzK2tdszleAJVShRilC/CS793nfyrskkjfkZb0n2in3
+8VVXojkIv6wLiq6KuFtgqxEY/lVjUkaClWsR2mQ4Oxj8pnc2JOYgS9s4ledzCn8hM9WBpq0m7uO
mMZz5/C05mLFOLImo/w0REr4ZAGIJ88emSp2WzFpZvmuIUXh4NHmoEahIOAkt85Rwdghc0c4uRzR
xZh6XK+7teN55WigqJtzkCunIcvCWBxAB+OmUqsI7dxbrr3WvrXayrjSkmj06aUE/ZfSD32hxzeR
PjXvMEksb6O6z76u5moTBNIN5Qkr0fEwGwuaEzNpP9hVoT2uVdsErecmX7quxIedscWhqmqLokbL
bltbsgCFfqW4bfcp+tpTV252bGJtz9WSp3tVltdrXjbHKpYE0LhDphGJgrgFUIASO9cbHgKcYB9D
q44x+DLsbLWgAyLU/R0xM/KxFZN+yLK4pfJd3pOkiucum4dvZ3WyhIVbnQegjSscBvEP0OUnOuDs
1JdG/BhlkNX92OS0rhs7D6eime/cak6YnzLI1cRoBYWnHdZVK+96YVX7sc2MG4v87bvMXMdbJrHD
zYpjOVomLF6+1jEahkXrplNHNXrVcnLvpQP5lPEQKv3c9RdnqbZKBUdEw/4QYwMwQxLzCnz5vawn
eJ2nfo41YaQAAEtzgrr5ropaxf6UKGcfDfH83K81hIl02ZVLy9NO0qj45M56EUApTP1eVYplM/dB
vYI2+rNEFqZtLTVwW5ondLWkeQVRXHUu57DKThEkidCO4uLjZFNut5M0r3L4xoEESjzXFO2ao77q
Y/45lY1z3y5DAmRlwXpsFiv2u6ruPsyQqZeDIvRIeQHP8ygmBs2oGnIxofOWpMhv75aFqkjVTg3r
I6VxwgnckkcPK4XXnClbUPSmhymrad9E41hoYVZoOHkmaSsfacudxgfcs1W+owGU1wA7bDU63pqd
H8MpTh7mLgZUkjFSK2OSlMsj1VM93MxjcuxqrSFytjlR1d+JdSj8iLV21OMF4LA0whxtdhOP5xYo
yOYa11o64qDrfDbN5pyZyR6CwD7rNT1ozeWoFcltrJcRiGrx1Bv97M/RGtQFmfQtGuoiOXRS25dT
xJ/rY0ED7TrLFzN90ug4hWu9YD0SzLG2l2o81KN+4+pqDy0Yhki5MxAP1pl71WQd6EVxNZbGVTTX
h7rkQ6/qQJLMCdHQIemqW+LafEdlQTN6JKcZe3rZu8WgYZuGwPMS9opRJ2KiAJjoah94pAm0rjsL
OmNfGg0mmSJ6NLKZnUA/5pw8dMPXE2gIaqN7/DVpkjXzHbuZJ33sWiKfY4tGcNJTkJIqn63AGezl
wSgnw4+GxiDdLHkgfbraEcxy1xpAWnH2lJf5XhXqoESmwrbU9CMeLeZtQWb4V4Hn1XpO80k+SMXp
moi8Cys3st8DWylvl8v8PZQ6xvpqYseDg1n5q730wcjOuVcoPfAzL8SuzxtAgdjBe7H3vutgrAdw
K43BrbyuzPhLY7N/2DVt9phEJpqodTh58/Q5mrP+Jkq0LpgHZZzyNonubDgLYesYKkCQfJ5drwrm
BMwYfa219zLzzB6Y+PbU6n4KYzHUcBWVdXKMG++udtQSDD2ISi7I+GmNuNnVkdOint7e3X78Gq31
DV5YJ4yvhs9rZfBGeHelserHaPIUVLb6ydKiJ0uUXUC1AtRjxz6dFn6Ihc3818Yarmz2SdHup0zc
QtpabwrHWYKsmB5GDkEPHXUwV2wfxRx/JK8mDufRORP+c46j7kGLjet20tkRx+LoDgbWMEorP05l
DTi9jIRtwSK9aavFeZ2gW59pqqtD1COB8yG0p3ujLWhF+kG+JHQjCF80WCdpPOwc8Fq/BPL43slG
v7bLstxZbZo/A5yLl8lZbzg2ihQ0B98X8mjNb3SJZ7vSdMweh2rHrjcFlYWJNKLbT9GI61KsDXJn
ITqZcOgqqsOUuC9yjq1AONHTVIDTZBn7HcQvM/cXknlCdJ4xcFVd3gNX1fgZMME3OIXSZv0YeeUU
eKq4ywF7ELmKT/3asesZIEzKuB6nNTsXnToxX3xBJ7p3tXYIErfbJ3NbBFlnPFhrqd+WmXGN27/p
l7oUB5Gt7BS6+N41k3kTr9MjWVaPg0W07dRI1m9z1WNqLoY6nBMv/56hxQjEKuwwMlAixul6yEav
PuYj0QgJdanvjQvIMRlpft9qy/subWs/L6i6moWEtF4aL64sv1vg5vu2zNzj0jRXzEa9YCrbjzad
dhCPdeMrdGX+EJVqT0+76S9NreV3SlRz00RzcV6LWYbOOr3TdeoloKDXyJUbqalbTzkTMQZaiJFH
+Zh07l2WWUbQRq1crlXidPed46h93icE4C19EbaRsA9Y+dZfY33F5ltqyfJeaqjBAhuU/9XqKuWP
bmGAcsVl95tCakO7+4eaO+Z7qdlqjGu0D3o0e1ACQZ6yVV9Pixj584BuUhxl7pXgAbGZH6OOIVU/
1E6zS3mmml8wj2F+Y7dL0GIMGftL0to1UuvaeKg6o/iE48lyDXrg3kVkTNz0ltn47TRHtzFe0Pd9
U6zGsazadcIJxq5uukVvP2nzlCQ+Be4pd7SB02geT22isdD0yPIjKdxrIRyLWdHK2nZEbhyYYbV7
qmznPDvZc1ZC3wN5X+WhG0151eHY/NwtLdVNUdh+2lstQuKy24F336+JrH1rnmG1DvKYMw6p7hkW
aE0IJuqOH+RMaPuh6SO88YWwp/OqVDcftDGrb9UyLFeDlMLC3GpetJF0gbpyukM216v8Oluw4YWX
JvON7KVmh2XtPkYmUMDRS4ulDE2M+t4nrsYLw3REvhKNkHwojGgdA0BI67pxEjE5PgbeEwKtOFZf
DQLibH/KBQ9/AVcudhU8ZuOMf0hq39R1XVVX7NVKHNjGUxHCEQLmUylGJ/7imv2G9/Qafs/YJkf9
Qdlmpu11p2PMU6d2632s5tbtHgsmjFOQzGoWj3OXqeZoYteWdxhBg0Dzsts2DMQYsct5HdJGf85B
Gc1jg75dQP+KHCsckqr7NM+NS8pUWaYqzEfgq5PDsaPfj+bas7kyOKsGOicaMlzB7Gwg1lG6DS9s
nADd5Jb12cRP712rIxY+MSADMG3HMtJv6Sw5pp3WzqfrCmeV2PcQ9Lcjx6waX6uB9L6Ek9FMH5LS
K5uzkQBBnlYF1HkcU+QK6zKm8zkf82a4miJqa7T1/F4G851VLRiDIe6NQ1UJupasTr8RyRefjF7m
n4ne9MJk1ccHiErWyV0q+z4pXczVhzXd83xEkDmdG0QjUCyzRIZp7iyS+1kfi3cpViyFkzD1lSfX
EmuYJ6vtZ6LTwtwR76tC3G2ApZ5L+xQZnXNscyc0sq6+49hAol3RvpaJes4Kt9nZQ9vuGGOxTXnD
3ungpQ1p2teBWXu3+TQyFK/d16jr3CMq6w/VbKDtE44KB7OW93rUJk+RZj8VJZ9TNeX7dUjqXRn1
QR61Z6+MwVwZa/SpGU5NI/eohq8kKbh8XONdp8sAN7nSl13xYbKbZr+kc75bvVYGWm0+LLXxgs3S
mZYAkhqBzBge1Qc977/1tb2DivRhmrzback+RsOCiXo7zD2AQfaBR/2CmvM+qS16O9G+FjBG+vxk
Vf2XTKuPpb1cr2tpHcese7EzHsDsBWUPMy1xABYn6cdNe8rahm0oER8wSXxsO22fjPJu8JhD92V1
jrzpG1M2229ir77VRfdkFsyzC628j83pMV/bG4nInxmtUMHajDdz1F1Fjn7fzyJmGNd/93SQkDY/
59G8XBsGCGg9Ur7XM7CtTmHcjg8rCeGL536iFZ+ORh79T/bObDdy5Oq6T8QGh+B0SzInzXNJuiGk
UotzcGYw+PTfym7D6Orfvw3fGwbaQFeXhswkGefsvdc+eb2jzyu8RHIZemZ3OD8EZXFs+u8yhQ3h
pXd1wKMMeAdK+Z6b7xIr03uvp+0yn+sVSwDi8TaKvZGWh40Bg3DD56R5PVx9IqTzpkMwYYsq3nQ+
rnGqClAT6VsdlD9FK+1Ly5TvLDxOBLZYATdT0uhs2yHJvayZfY7VL4fZ9D/oO64TY6Mkc/AKtV9M
JSLttMeBp2CXTTd+RwA+XuztYxJ8HAtZ8nODh1NyFqd5tbmW8TXM3uYk7ciPbPOVbMDKGIxaGBSy
hYlXfw2FsW8n6CsON/TYtsrLtTavAt9Iys4Cj7VhtIgA9Z0XqA/KL59l5d6P5XLoXXe4L6D3oX3x
Kgfeyae1Ch7LMdjmeOPfV53w0Q3rx84YjxOaD4ggGJL2o8nRHRjCTVmtL2uv0ud6bnak/RPf3m6c
sHp2TEANU3CRL+YJoexQbMPRx2sxDD3K5jhHq1/vMgXgwbTV5TKlVBHqi4BAUD5Wz8hTGKbrnSWy
kwzlox10UD5UfWENRWLRhHwF3v9iou2SlouTMxrPKUahuJuL31cxil3Vb87BFNNFquUus8MHGn3H
Y665wHnO95Gfi11vVW7EhR/XergLNiO4Xbz+lqXJif3MazkWXykHw41HdBIgtN0UjpivTIXJhqf4
25Br5zLs6IeDG5UMOXeMcpFWUuZaJeVghHdKyY6sisyijiDZjjmK5bblUKdhU8ahKM100qm5r3Og
ToHdXRYDj98BjBZk1/q2bsxHxO9dUBpR6Y3XQZE+uZW738hkPsxZzpLCqNji4zih8YOlRnhoFicm
5Cwutk5cWH4Wu0u1E5QIHNnmwCer7R2568dp43MruphnW5b0Rn+59YHYA8kjMbwW9/CsLthkMXez
kjziomEyNHZFuRwJXspDb/p7WwGBmVr3cxP562iEF37V7VgucaEUvhWLSt44pRMPZnjqM25X1ThF
medf+PW2C5qQQ013KgMalnGEitU0AFjcDG1/1ai+ihQr/mpC5SNllVQAB0ArfUnoJCbtdU63Bpwm
pqRMNUW/NNCEffZjbB0+seNh5JHdMjMS273jfh3JfgB4Tl514hzf+I5xjXz4kKbhvpbeTk8PyE6n
oQ+eTXtLlq15sHnBYR2cZvtswuaMbnEktau9R+IiMjeTxWDrwLlOXcFsvqk9IzhMjKr/CPJth9v+
aVCM4kVdensrI+GAmbmLRxMrY2v/LvH7btb2DbszrucKwM7g1VzT6fkbtHM0rctT4S/XmcWPPqK1
OrX3kCPAREEZ7DBRsQDEBI/K2n8tvbxQlXqvyvy6Vul+stbEq7cfQ1e/WSHwkrTjsNJ5rGJkG8+G
gvTi7KQ7XWrZXyvOHP7cYCYQL+uGvFRZxY+yqW4XCw/QPF7KXtwUpeFfuw33DjdliUFmjrRomu08
7b7pQdxW7nAjtb1GgBt87vj1FA+TdeIg8YJJYY/PYo3m9o3l2Wn1mkM6FwiCaYbYnaorbCtmTKyL
w6XBSLjO9nOWtsnUZA3D3GThkFivS+BFEVLzY2A2iFwiTJBa9qMaNShms4krx72YXGntLTtzDmXf
fNQWnBF3GSPQQ3NwsvKSPaol3sTKgbLvMrWvBTtt1OuBYQs2TAe0AzqIzGN2eZ8zb0FShMo/KG88
ch58q0bDjK182Hl1n2LlkUhuY3jflPWzTOdQvYaMURxlC6HDbdrDfkTc46sWLU7WdfR73sxj0GRG
bT4SqG5qa2cE3apnI/aLwXHieckJW24wbbvE7qph2yvDSh/GPNDOviDb3F4KSNf5oU5L8bw1eAN5
P3Dy7YTyrCf0NWzOS5/3gLDttnsbOKvXe3if2IAQ69Kv1k/Vsq+qyf3Gceg/4BlWD70ZVMjaoQGe
dOX05Edj0HGPyGoxs87sjG3cednQvSkns6q4wwrWMkkFkiddo6qbrVTGQ6/c7tXdXB/cTt1ixLJ1
rl9hWCzM2WOui32FkwvYDlYdGllFUDzba0pVwpgScUWhVb4XZ6vc0mPV97yN4VpKPhGdcIf+IPPN
H09l2HogX1bTWXe0nM5s72VgHFbdNu92KaZ7FQzbrbVWWR5LizNv/D+VbdJ/GF7BVPz/VbY4//j6
xR7Lf/0Phc0562joqhDgCI3Yf1HYnN/EOf1nWqhOMAP4K/8Q2Gz+xAUQQaMrf/pna/X4pzvW/00A
WiFKZ2KqZ8uB9PZfuGOJqqGe/dUde/6xqDXmi4b87/9hlrcwf0RveRezAUIZJdhKG3UajDzsTkGa
k2CDfWUwbhNNq54cAnz3RboV0YYtJWfX0FfMatUWPoVW5oojK7fO2xcNFrrLbcbecNnKsieqszHU
eVkZhqQr8FBFrPIMeEdm1RTdfhykzTRqQSehfaawuEdmC1XZSdZlLrMH2xRd6dibubgB9iiQdq6q
uKGVbJ+NZPXM5SiKLBV2XNP2wX1aYETKg1be5UU3HGRznnNXYR7GghPzQVFTy5SPZDALSUVMxdBl
Na2Z3ayDIc0bMgUWJlt+KvNKekb1up3Lj45VPVnea4DP5gPo1JZgNl22yOylzeZJjLtQD2E70MHn
bslQp8+zxLYaRA2xy9HlWOlaxg/mOO88b2lOlnOzDTd91bTG6zB4KVu+LMweyoY9/QAjlWd3Fctp
7usrs/UbN2eF3zi3csiD/ME0QJyxVUgt2X2thVv+3veGWbpxsFRiTViwi+wxy8PJfXANeHxvHSYS
vddb7sQdnOUv6xwyYggc2s+89/U35yhBCyBoXBaqPBW9W6Frk76UrmTxSe6w2I8j4kfQQLS4xT0F
I9IYbfu2H4uU5zQAtzwpM2npZyLP6vfStqruvk69HCkjmxT4MDvLuqceLsDFYKBQmTrwjqZYinu5
qeqoNL4Rl5lijcZyZJoB8+A8ajrazC7yfdHgsyj8TOJe6oiGIfoxAbW8foXsvgdWQ4LdtbTHtI/y
em3YOmR09IhLDiBqXlhKFYR69GT3ELpAWAwYx8INFW6NEF+mbYLSkXa8vFmDGXh2Re3vVizOweWU
qdxKSOiv+pTBQhqhKCrPuJwLr6kP3KADBtrJmy+2tSzzCy/tetxQpBKWZMznaeDQ48/10R+qXp6Y
bdTHpLZvFGfFKmiSSW3682Oo6/nOL9WcFA1n69jsvO5Ks9i6MZpm3LO9YrnFFNnczPjt5Fl9MFhi
M1Lv4aLpRz3octi1rh6Oq9Uu9xnnoNsSbT2xK70aNwEm6HvVSsuP19GWVdIgmrxYhiGPNvMur5nk
ytiNusGJscwdnut0qB/tluc17j4EiK63xf1KJv8jk5n3RrW1GGKGJqKamJyYebW5bchnhDBofqtb
pzu5jmyqhG743IgIEHCyL8aqMq7KuZp+eKmbP62ag1NQne3Xi92n43TSdo6s+DzN9KutX5gjy3TD
kDkxYzcGpnCDi4pS3VT10/KTm4M4N+vpvvfDaEVwpxgwoZl65mMaKbMKa/sQDnINrINj9tPq73JL
Zdu7bdkjC/F8FOb0GDLbWfGEKd8z4y4zSnvbpeuwtc2pClkTtd/doJylBGBfpX5O4JNdMEeyVZYd
a0EOb8sgd5Jk5sjhHwUrbC456PYWNiKP7mo8uFArxR6dzmRdtNKMuydUICEhrz4vfrRNZvWUZiY/
5rWjRleplyY9H2hiEQyYMyIXWIh5KORo2A1LBiiHsbfYqRNBW1/y5zarJ9a/ErRe/iHCbJQv4TRL
722rRVs9BXiRMQBZcztch9VUDNdeSinqLqzywcLhqwDY3g35OpMrwJ2E66pSDaKhxQIwHVzvY+7P
ODqz6iEvsrg9TA4jWNuaDcbGAuZeuBqR4tVPcrdm4bXUFJlAfIxlXqNseYQH9x57KDCFrqwimy90
vVFIeBFUXvCQyz5L9B/o9cLByLAGwWwcwhlPvL+q8c1xlB03gx3ijne2OVlU3eyLeQmDiKHaOqwN
vJWcvvVbeFVSRWZrhmwWWGs5U4axLvfFibWHcTt7nYrVYLNM9qR30F0WnMxOFUQNgPe+Lxp/66Sa
PAG5uyUcuJvjkC/tVchdneq1ftNP1eDicYTaOO2a0nUSnADoFGzT7YMtRx+qobbDPejG8lDYufXs
Vg3awLRFbdbQKjSb354wrCe/w5ODli/YmZDkPIVUZr7UGvPiJQtF94Cv/pN9Xz+85xk35IsZRaf/
Avs4ttcdTi80hhJoYIRzByHWXvIyrlqeuW9F43ECTlh0SGibbiPSa/pYRPZVFWP5QbmHbbx6QCmz
q0FWeC7TsjTShAvExm/MRyYaM9tf4hDafhCLYpT3q4+buBhMpuyWyAYRk2018X4KtHtwZFLvC5EW
2KDNLLiui22UCdIvCyO8iYfSHtnOn6eTNQtL2Dhhg8boYjDYOXI2Qw789H6znWI3zgJPB87eaNoG
3RHz8gYP7FA7XfDuzpuZ9ErYJWY0o7ynuNYnQ1B5D9Ow+W48VmGGLdayyzIqAmkcTdTOd0WVhxnP
BeGS1FC627Gqqh5X4uBsiNJ8+lg8kzcfOy+Pmwh0dLX9HMni5DcpUHh/r5upDw6YHvUlc6V91XQQ
fqPy3JytfSP/xj2f6cO4SVzk3CFnIkr/O0r/eZSmnfzfnaUPs/67X+38F/48TiNo/CYCMFuU0gQu
bUPnDsw/HWt4e36j54c4ugVZA+r7mcH1jxN18BsZUGLbLrFQalc4IPzTsWb9xl+wcaxRNcNh2Iav
81+cqIFV/HKidmH0ODa1PKRPLPxxMN7487/41SjpQA7itszBeIHWALrbl3xGW1ZIw+qlYXTmcb4v
m8V42uXcgGUQlgVBZ6iJ3Ean5VEVVCNH2qqcd+ba4s60If1EfS6NJ11tzpfi3GJjpZAXPTHMB1Vn
JWYlY8Vr3xr9eul0+KuizFmyB2LquG8MuVX38zy5V5ZAmU7CdXBf1qpgo95t1BWTquoUyr7QGAfq
yhr5gfGSPCpoRl1kUzf0OprzdFPkEDyTUaXWtDenjN/Ip/Hjle6AVHFTcJp+Z6/scQcxZ/d9h6cD
1q9T/Z6NOY6Zoc1QA1nkDbR7qokj8TCOH4OZrzV9uE3G8c8bA3EwpPQvexS3LCEJhRYCZAtH0iD4
ZjvLbgMrYdmevU1A/a+XCeYi1o5Qi2jJgHHlRK7EgZZgKkRMGLYM4CCBh60Q9X70J7IYdh9CqKn8
2dpI5oWk7CRVxlCW2Uy7p25jn5uxfutuVJbTXpa5q/9muVOaxRR0kGHA0od5C7+L26BRL6XLa4/5
BWF3QYkd+2HMDxMAREQpv3JPwHofq3ZJH4xSZPNBjc4cRB2zxIOBbomSCoXmWvDzZYma8BfFmeNv
z9lAJ0rkmTkPKa+h+7P0e2z4uZFqHRlUyJUxr2GHdECY7NMbViePO8+dPq3VRc8g+tEtR9ts3Ed3
wmEeBUa9PKmqRiG2xKj3XTZzTF3zkg347F4g1m07pQpQIu0cdtcLJGbQs5Pic7zCkf0ODMdoolST
sog42owjr3ZNraCpQrIsW22LHvP/4GlE5MXp4lYb5m05C/3FU6v9nee7+Y00ad5i5tr6A/jH80rD
5Akad6rO+11V1eEa2SQGecvopv8Eij0xhGF4ZywJxuWdOFH3jkUxz/D/udilWThteG0QsqMNczaB
NaPYcSgYjFixAqTiGcX0vVSQAvFujLHd2kuxJx85sc2mXvfCnTj1Jb5O/S3astwWu6ZvBhl5bIaG
T02X+k26hTXiIAr4aS7A80TBUjdip6midw8+whoTIBjDLbFH99IqAQvuMDJ2T8JsnCCWYA7PzjYP
FMdaLNRm6axqtkM7lMv9EOqmRJY0Q2ZbWVO9Ghhb8NnJzfJiusk5+IWL1Xo3JEXZpxblpm4tC7s8
j8G5/pqsYBwuh9DPrzqvdtYIN+hqHnAboinSG2uKuNt4L1jctd232UgotHadvhZju30Y+MXLmF2i
9ybr2eS9M0X3VhMONTisEKBJTKVN8DKle87xbGFBCU+arxwmF9DJqrKXm6XLsR1mEINJtpbOB41H
Gn9lmZcTIG9Z3UqG/A9/po09Wcnqf03dyiMU/X18CnMrmE4Ot798x+RCGoUA7D2fMWfEemhjnx8g
YcpdbaxeHwc6pOBvdbziJUhN3K9Twwc3Gs4ozf3s5yRJZGujp06iC62LmWPdeoPqQfTiPHkWcbou
83ThtSEvh+iRVGIcgjluKduoaWivt8F7avu8OldXd6xZ3USUJTe5dG5aamGEhVRrmm1143ZwTXYD
tBXsFYRt9DUAkkzcskc1P0kuoDamdZ4Gh7rePDvGKmiVietN63pLQLMtjz0x+eqqdUGbJ9rr3Lu5
NjSmiG00t1gQ5EuTVHvCfxAW0bALZJPWvDD6YmVqxtbonY2AnjXbSPO9xmbmN5IKVeTFYmR6m81n
/B3ekGgiZgZSgI8/Os8MPt95zpnrxg4yPbyAoJhqqq8qQgMwTgK1J/G5dHHQB4E+VNnMcGzpWvwI
kJfvRj6LY4QzW3JlEnH7JCpqfDZc9yWBzq5zI8wmykysoJmeFK/NltSil6x6+tFf94YovDUZSc/e
uGalLkYsa7Dim3SOPdAM19u59eKQBsuCbqoDo4+VarufiODbT3eshlt8lOV716/+JWkD60fKBf3T
6hTKp5rC1UEr1CjLqtr8L1+p+dlxs9aMuNyaKXbYOhNPXdIc45JZBgNaWooxwK5E8MPBatJeegNE
xxiVhzhhPw3jjk69reEpwS2HSSDH5+aRe+AFECxMSr21Vnzm6m48L73yqvCL+dEm/KCPauzcl5bM
p4rLdcaaSkimiJeqzjBN9plgt47IhW45Oba9r5qh2ZLWpL0v6ocNnIhVZISnvC2lJNFabLj5HKXZ
FrNmm19Mbz3biMi4p5FrzQVh1i2wOqwyTvlc+ArdX/th37MnDs2zb67ku5YhsJiN3BQIfoP+B8PN
wG6JorXf7VngBmy5oSw8/qt62ZdEvN49ugu/gX8D02lrrxuwMTnlm2zb9cWFhXQmHJne5xR005MD
14wnqFjJjtX2yDir12n86bdGeFog3X3Re1bdhf3ccsMQiy2TwYWauesYE++1LMp2PfC0DaV5KZsu
faHpADfPmGENYyQ2wm+GGv1NdUb4bYnO5O7UoLI4G5uQphrGW1cazbFLdXtNCHd6lUFf54kD9/Wp
GFHIMVqUpLFmdqKn4mxkPQbG4tC5lAbDVc0MW+BOkc60w8xuzwndr9MxTX32CdZmN07MAG7gZ80d
88tT66aTtctFe2TSBCYLq6U+mesSVpg0bPspOOcnJengcG/rsqVZySxpvTfACF9Zaxk8UVYgvbgI
q8GJ/E4iD5DwNF9N6S2vIW56Z5dhQi0Qshw8vRQrbTekIaw5Ged5PNEkFCCCdoQEZsB3yw1JA0Wt
WtlkzzxRzIrFf2W9EHi0VeysZKHzERAZjAFzEonOA5usnT8jkdiAq4wd+TPveXKkOR42Tk6vg8/O
LGEDVD1RYtndlR6jUbyYhonxJqvqK27q+QcJtOWrYXz84jSrP+u5bN+DjYkwogCCt86h352f0uet
jrnmmYetrhu5zL10uiv8NH8e1zogEzxzHIuUr02sNrQzPalyTiuA+Jb3pueSGHNWYJRymUnDi85n
ZRoNKkUrY9XIosksM+ulb5b2LgvRNYCO1+sXjLZ8TBwPYdhKZ5UnLD1pGxwynCWQe3ryc4zRdjRZ
pXWhqOqsE8rsvYuNhd/GmOg4SzTmQK9jPsMVD017MSkJpVLjEDjYDJH3OR5sputm+6xbJ4LiDOKv
nBEa9uBUj69gz8PxRz55BhmKdF4qLAsDXHsI6c0aOUVhlEfEnqLEnpuigePODx+03DTSbeCrJ1H2
+Q+2lTh2jUamQ4RxIv8BWFz9HvhlTXK04ugUScudQ+Z9ajEhsuT3cz8amCqU8hG3ShxlPOOzm2II
hpypnB6IGGzCakfYuvjbQUekefOtwtmVXGbSmY1XRxq+c8Rag0W5nZW8MFBoMQq52sUd64nnkt0X
N9hB8wVad0xvF8fmZ1A0cOLx0xbbIOUoB6fqnJvZ/3JbMF3+UJT+bW4rhrwy4Jr7RVX6Z27L8n4D
wOkDmya0BVr7TBH/cwoOfgO4gqqJ5ACQ8NxA+c8h2HKAroApRGwyeU6AbvvLEAwLAlCLaeGmM5mR
/zvoyi8jMGhJnl9AH33uUOSpoGn+OgK31WiBA6qRIWZ5PC8bL3tHLbvS2PT+L5uBf+Be/op3+RuU
6B/fiW/EqwFh9O+lEpOlyiCVdVLLgK6bnD6HhnNwUe0b3/z0QtOu/vw4/gIA+us3/HW6//NXgysO
Oe5MsoR79+uvts2pykVYJjmVtLhPVmuiYWfV3zo4Z9/Hgg0mq1mRJ+sQGi///pf9Gxntj1/Wo04N
pE54Bsr+7WVNlQUz0mO/Bw6yTsZODPogrBENgaNpVv+Hl/ZffbeAvkLakCBoQXz69Tdd83SSomuT
zgqk/QPwByiTTAUoWqqb++U/cNv/1esaBHwsQQUBgjyrpH/dmhQWpQotMQRqIZuDsAkucbp+FRU2
uxT1i47j0rmjqcT5D9/3b4i782sKxM8XLttP2Fp/p6IunkuMANv+4llZvCHKu9XkxaXn/ET/GIky
gaL59+/iv/qONGXZNojSP8C2v/6mtmRsC7B84jRRXhRMgUjCxlsuYYHnjxYiSmJnav4PKC0+onzZ
vwi9+OEJ11uAEx3+Car9bx8eup1bsVb2fploCYo0+gb1VQIeRDRzJ/lSvp1eQ8FLw6Of2jx9rSn3
Tnk6m0+4tDM251h1adB1Pf2ARYWsjoTq/Ls1bcuzWzoTykkxLFs86cq04azM9LqNI+0/lTXLTzX4
51Rma4s7I2RZcVht6KLPoq4w5gXAW+BYjmvWkvLrXRl7a4o1Xs9S3wpVLg/51IKvD4JS3s98IgjN
D7Wb7mom7QvDbtlJwY44xyYL31FRLVj17lYO+nayseYhD1NAC8H1YbXtZZCx6S3366CnZg/VwyXI
R46h0jz8dInLT3fU1Ca505hLvK4lz/ESLWWJ/EU1X/Qmrq/lYBTeobCK6oFl9ujdL2Hn7pUYepnQ
UlWJJFfbWYuGS5nUDaimHQa0eopEV/rqUMzhsqBd4z5nLcNwswdwykYQ2yleLFjYFL+WnfPWLmPZ
7nMK/1w8Pm31nnkcy9iD8eHCxyWtZ+IGQp473ij26VfLqvah3HxnB7XQ5dNsYpl09WqLuGavdjLJ
9f2ej8uk4SWE5ZfTWvBhUN1KrJiwbC48t1zSY9mKRdBWCqoGW1AG+JFOJfJ5lGSN+g1HssbCpRfX
eg2dfLTxtbYEG28ATeAzGnDj6HZXrqPMXyqq7TkP8KxI02Sduqy735rKNC51X9buGufzyBgYVYuo
+lfjj6379McGHveXkSK3ybmv1I1EPOtv2TgASGpEK8p9PjUF26kiYMNvtaunuA/+IShocwqqBxMY
Q872T2lxnSPhbMRVghBhASQBAxQmUc7NVxYbfeM1b3g9JG1gBrjUCHz9WUAJtOXqN2zstcYXOtj1
leqdUR2mP4SYvi16crv4HuBJMX1OiyN5g3hfblivFtlPc4bj9CiCNXX2QV3gdYq6ntxA4uJ3Vq8s
GFsMwKE59IntDiJ94wIbQKnMrDMS7YOtipqp9b/nWtg9pKqKUhltMdefchAtWWzCB1nizFPLU+P3
yEsEfMaeIyYI+qjyhH7Nl1A96ZVOSjJ7Tapohd/yICpSaTxmgVKvnVNg2RY8pWNrG3MrGsIFyyiD
YEq0aPDenGxMD81GmU6MeUJ3zI+sLyPUNnFjcqjHEnJeIUUCBwbrHkjc+VUWrOyS61Jbjwzq2zOF
6vqnYa3WB31I9RvFS+pnb4dkZHt+pmkHRqi+y2RufkJHCr8qnXYfir0vXvp6IMazBv2CU46GaDOS
jWfce2S1nKj1XQeIte/arKaleJRz3vWRmdPVRs7B758Ka8LNBTQC8AjL2urbsXO3i2sEhQ9/oiSC
3jKjHWOxmLp578n6IrX6uMRMeVqELN8s5n6+Iq6DLwcLt4zIQkwXo1iqOQlzQU61ko37huW8zeN+
rsDWNG6ZGmS5ze6lM4Ejx97E/0X5mKcyUUXXvFRZyxoFzovRJ0tvdxmau0cRVpZtE9qmSDesn06H
uzCwK964kLDRSJ6aQJoKYd/hzbGKJ0KpW5AQx8VxPBSL+9oFlWUSFvUzLxkoT+PD3of+w8QuQTLD
9imfdyGa9xHXergzcS42e1G22Yx8mBvTznU2Fg3NKJv2Mi3JH1wH4ZbSiWPkcxqRY9XX6Yj1PcK3
mz2MFdx8RNUxPwV+1+W3RYBTe9cMAmd44nOvSRERG1vfdcM8FCfHmnENrg0bUnhZLDMuCGpZ3mG0
VejtV662NGkXaDXRYNiOYOtSF9ekpNL0aSBnuu09ScCa27t0lkevMSr6EUtMchEwE5+0JNt0YEMl
s0ls9N5Kc3fuimmnaiPARDuaIs9+D7slC5+zjhjLlZGTNMREWxO/FKFhOJcTNU5oHN1a519sxpfh
Cocr1HyfiVufrL7v0CnPPWJ3VQcz7pJ7rl9wIbZdwIN6xhe0VrlVkXlvoJIQG+zWnvUw2e6v0DBN
eYl3uBHX/GLb9jrOAciXKUszzQOFwu3poSoBM90uvpvB0rPpIfwc1obNazoUQRClfGv/qifKM9Of
rpw++/SkvVg77gRi7KJx1q4ivrY4bTIvlEElXaGKxzaAp3LsuPchzy94Redi/M7Z1z6w4y8uJ38o
yNfBbf7CFzIe2dwRCAMAg026XHPhx5b2uPTsxiU3a8q6X2Pb41vtK9fFix8G2XDZBm7DtrOreGv9
zuAxu6T9Oh6mtG2HBFHV/TkV/J3Y9nufT4jNXIzTBkeLHrKRBYFM89hQQ/Bz1LLlDlSM/afKeZrv
sF30LGozK2uOmRngnVCrTF+8Wqd4VQG8BIQUynR9pVYCscPCo3XplODTecfVVp86wHPjrd7q7YID
QIFKknppgOO3HOarEBDtdq1KmNiPzpoHL4SISS8EnR9suzH3gatiSFrsndhKb0qUW6j2cXFNEZw2
gXU3yYibLKAcLL+5WHyxNNf4anB4Id1PzY9iwMT5yu0bxERlwMVhCcLGKVYwjL5wt7qvwGzCD5c9
wU2mLMlbOXnWjQNY6xU7naeJyhYd/OHBwXQNNql19lPWEoVdvRU3M1lrtpgyNYoibnk0URVq0DyC
Cd5yCUtxn8f5xAWkEGX0+WU1gpWFhNejGEG/z95xt+lrzMpbHS0L55/IcXPj3e48+3qsLXb3PUBK
gF9tRfumk3rbl6Db6KqlQ9kmJIr1Ja5w4xh71KaV5XmTBcMPZcyTsR8LkE2fK+t6ecDjltZH8oOe
cZjmbQsjA38+d9GgWquLlagsOEnMgayqKj1mewOLT4HVVffuZc+VxBbPzYP5aqhIc1+axcqNJjIM
HptJPp7xD9hkGxB/aGpsb1s6VPFGK6J+CYRq8YrsmaV0qU5lCAdNULuhTV+OO6B1ac5ZbcwusEVS
UDThvvj0rU37cebbmjNpqK/JaAXDbkjPsT+lmyrcW0prrCFTxY24hNFn4TabHfQO8nmz96W8AmUm
Yi822LHvO1n6XTrtMhxsb+WihN9VlD+a0IFnG4W8fMHPsKBAbofzfXrBndx+GkSQ+HVsjRvYNn3o
hSBXzY82ozvhAha1X5CVyO3vZa2LmwlH0dvYS+wlOZRn9VCQc2sT2wibMEZEYHqaUFi5XDP65bcc
hzZR3ZSkiem8LY0wkWht+EJONut3Owtwfhq56bwCGYR9Ra1w/8oiXwOeBG4M0phV8Z3re+1Xh+nj
njC2qEivN9UHPbYNcSzL4lgyr9qorjggrLf5sHAY5F6cGZHWVVYlFTuzt3EUNfdaC+lix62hmg4L
OsgYcU4WBgeK0f7YkLl+1MgRkh49v/gK+nIRO0uiB0fUvqprgeKFEWzrx3sQFv5P/FblYyh6CEkk
FkB9mDYQfuxc6XZXNNL0OAIM5pEwAquB/2PvPJojR85u/VcU2mMCLmGWt1Aob+jZ7A2CbDZhEybh
8eu/p2Z045vWVYxCd62dpBbJMgAy87znPAdWxNihzhnah8cVAwlBb6mhIOuEtM5pn8ninBfvfdv7
d/ZoCs0OLDkPjbZldU8IzuQeHW0M5oGKdU1m4atXpNfKdGxCRgKaGxJ9wKPVOU0bB7h75V2kT36J
UbO1vlWdHF/ruSlfbUanF/ZoRrlhaxqfI5Wpt9nt/Qz6k8F8KG2KF5UwxSSz2ncznE5alZCFh6oK
kiFaPqwFF0DoA3v6DvKT0CmRZ++YaviOQMGlVraKzKrcMx3WmRSQREmJYRQ8A/x4GkYKWmfzKGQp
4Bwog1Qy+q71VEc3MG2NQ7c8Zslku4QES47DSmO+GPhJpcQmYvR87dKEiNjSq/4ySDCXQW+ZpJcr
iT+MGYXonrqx52jgs8mGfDrLcsMgk5Mdk3bqcx1ayrjVs+kfwPr/Qp7+LkDX/4X9HCyXqto/a4W3
H/jDMmPbv9GzaLFd5YlBT+/NA/6HVmhbv5mYYjC/oAUioHn/a0EHY/sbKpdxKxH3WdysG4f/Hx50
6Ki/8XjwoUahoOF8RYn6Dywz9q/aDz5j9Eu6vQ3X5iiIEMAr/7P2o5rWRLJzLATzXgG91MS8Y7q9
PBBr1R+w8XHVjb0wQlxnww+dQvVVlNfyEc8dTrwMdtye9PFbUdwAw3as8L75gJOQH8uE2wVvMvOY
QVZ3PAkoLfZF4p5LKltYZD1GsyuBkeQJv0P0Ak8Kf9dgdcX3WpXyVJWq6tclDyetl2pZx649nYGz
+wwC66g+F7m+fJuxGD72RW4z224rDLzJMzGu6lUbgfJxlKmZmumsg1udKz4OKuBGuTdGr6moyh+T
r4jt/um7/xei6D9V0tw+UIHOgwUJD5Lu05Xx6wea+JLprZwFB97CeFqqXh3oXiky8Dqjdw+EGtPj
TKFSsDh+/gRRM37BazGRMIra5mEpBnbxrkUjAFqK3687Y8EXJCNJogmjyqMy5TSuK3hvhwzynbWj
jTn+N+/hV2H397dg4yJ3oHbfJOl/lqsKdLeimUt2J5RHhqMvom1pzlPoaCkE2SzV13/9mRm/ynL/
7x+8vaA/2basSE8Sd0RqQQKAQahfJdKEAUOFyd79zHqnXFGv7Mkj8Y5PMSlP1L9CNGFGH82vZjSE
N9v+lI+7v35hv+LP/nhdGA5uzWjUlSHf//q6qJGeRq57wa4DrCMns+qg5VP0b/TBf/lXcMEJh+Zi
9hv/dMUQV2VW7zKJTjXRUS9iqLChH/3ffKnWv/iQEVtvMwEkVx0z3q9vxrJyfE6ZTzd35mEnSiuo
fysoofERj3L0kvQJppfUbOZX3VH6ixIOI9je0bN3ZS3NV6Kj+qX8BSuw4gruU9YtCeqpzH8aZgFk
wl4i+BT9BGu0Tzhnc/6rhp3uF+EYWefej/s7gwbvDOZgXD/SfVt+o1fdOcyCwxshQCK2qYkDmm0u
O4mF7DCHAYNKG30wQepk07K3SgoU/5CE/7ts/V2wavzFskWfgHov/vZ/gNn9eC//9vCz7j+K9Mcv
6xi/4Y91zCT7dJsNeCSVsDa7NxLgH+uYYf9mG7bH7ID7xcCAyc/8w/jJMnYbZ5FwooKACs9by9o/
ljGTxY9ZGKZQrKHMHv6zKBVBrttE5E8S+63+i2ct1a9CZ5qGE/TXqxs1EzVOFduUfRBuxm4UraXt
MOm1IfwOe2cr/btDlG+r137/3V70Fluz011rxMlXwx2mKwlddqmIlOUmjgz/JbfTD6upVLRe6qFd
OwO6s+u4xhr9DBsUxmzx07Wy+SAQVda//8YJr9Ba64uPOTepYm07VFPletVrQiiGWL5NmFiH7vsS
i7o7NcLKH+xRiZNDR3oG97TmpzMtYxaismtVL85zlCTzyzTQOYas9mnPxDtXrTCTfSsyd1cjfxKQ
JVeEx2Ii1UOVnB8V5bko23UbFd01SUnKpqL/zLLOvbiFvEVvLXOf1bq+s4r2U8aR9pqWsruyQwaA
bbgsnlPvXjg/lFtu5GEv59S99F3dfrHF/RjkbTPOT2o4Ji96boknrR8/G57ER8SkAiWSl4wRp7tO
kya+YP67u5SSeWLP2Ycb8wEik+dX5S2Uaf7+NpLSdRBM+Jx+f5XePOZX3WxcQBH155jyUznw1ri2
jHVKVnRNr66zgyZvrGNYHF/ATKpXv7cVUGpz7K69IfWdaJP8Kvwo2WNOmNady2+YXPHFt4q/F1RK
stc17aZTNYaxJYB1wwDwMWcy0TfIyiNJOt42Awt315m83jmijKhv5vw6MqMgg8EVd8FnxjvRePlg
XfVj39MEFsxOQVpfERvZDVg7wpJGzHJlNO5Iij4xby4OdzfmFnKqIzQsrL9/ec3c6dh03Xx7+3Cz
hIDWAtqejRlFdV8gDT+asuAvWuOnVAhV5FECsxHV/vaxYqVxd77NWwYkRWCqkR94iMtg0PijAGed
L4/C3i9hx8iCkF93BRunXWa1nxYhKkJ3+XyZyap9x6bJp+gNFzK441056yMZYuZU/F9f9Ei/M4oI
TOVAnTNErRQsBrSg4lE1nRtmnHSvWtrkR6OL0i0jm5uy0xveC8InIBjOe1dB8j6sOXZxVNV1bDd+
xZHXGivIfZTiaty2F5BlIPPrKTqycbXOeelLSA29eoNST5DRntK9b+VJgLVxWCduh21LwzvyCZVb
7Eq3nKK1MKto5/ae9WlBJcFXOFe1SdVidwOdKLG2sPydOyZYFDJ73c9sFEXgDj40KOQoPFqcuVZU
AbXXkQveq1yA8f6E30suFsZTSirvG320XuveGx8y2wW7H5tJsyIMRjxx4EZYFkcdaRY2kNDm8WGm
Dwnnh9W/qkQzwnKyYdbkDHLXVUPysXWM+oB3EEKdRBt02orlNDYIvlfmaKLZNdGDX7kJl1bn3/Xs
19dNlgtoIo15zglzX3DFgLaPYDTb+UC2PcXdA5czSyC3D1UQUz69S3R9bFZRGXtbjFxZ6I6ZcyE7
Z10pNRgf9QptpvF6IG7CjQ9FLWmkRL9yztS1Wh+SP7uZp0LssWX+6F2nfTB4VHKaHSaoZVKI0C/9
i5Na2rqMsV8ZTftklHy34UiXWGjpkRVa5PN4haXaWAO3BNFcMnKpae81M4mCvpTjYdDsl6rxq7sE
wtIlc6r0OdcjdTBLzf5ombvHYO/x2GnYs42VbLr8IFvT4Tgee9beqI3nVnfSV79wxWsPU8BaBA7l
bkye3LSs2MJ2Hhcc25PFkPMuXWDRrPAFdge7bKMXYWqkv/Nu3kWMPe96J+l3SnoMSiMp8M/feM/M
B/MjVibt7Cg3etBJ4AZEAcB3Kb238dGP5HNaNL5NzRkqDWow4J90w/5UHXTWRJt2WG+ZsDrs5vs2
9Xc9BS56wJTRBW5AGddGxwa1MhPlvLZZae6NrgSzoqZ8pybqppj/qAuff4+9ri38gGKoKwF2+vga
r3mOAcisnMkQh4T5310cT+BGo87D/2dPb5PlpsdkiQR3de+HbQ7yQkwNjk3syWFiNijTUMYJcpmK
E5Ubvy9MqKH/InKyNezW+qJ9y5dosVYTYHRuFaD5h8VbJKkybFKmMs092WPGISlZYMDTLZQMA15i
Iyc/FD3YPrvm9o5IEA52f1aZN0FRvk1YNHEsJnoowKMP+O5nPPyUyXfcoqI6FlJaoepndc6biq/j
ZtektROC8DHhGHckuoggbiiTC8oQzUOi18mOTckYSH26MdcjktX64LyqAey3NnrjD22GytSM9VM7
lOleVaCQ2tpfXnTL944zvMjbLWFdXJgnPIRJlx06pDAwLLEDSQverLhP0xbJeNHEfjLS8oQdctlZ
wh1C04yKteMxy+61yA1NOAcXWjrilZe0zZbpNnZQ3+PZqlfcEDgG9gpmYLs01sEZIv9qCr8LpwYF
r76tVKx32d4EAHhPqflD0ffzJRajf0y7Jf/soW8CxhUzIl75FDHyDgYDK2JtmfJnbMzlmcoMgr0z
9j24DNVG9Ut1J4v2UcZzinDkRO6GgrPxp6ViiCfA37OWEXnbYpmT5pFeYe1elw6VY1yp7oHSC2hL
7dBc/TrXPzPPcY+t7SUvyK1v2tzaR50JNTKB3ZcbX6RgY1CUT3PMQ80BvcDUexm5HNPqgT5gOw6U
Qbe7WafRtauae6Lixtask7Pu2M09+OaSH9C42hXFHoLfv4HVeNdrNE5g6h8eMTDcZlTauI0SecXf
+pITlLjTiDesVUd9CifsIUjAfjBx5ZBiyTP36hzEjCghSdiHkYh4IOtaXl3V3LUWCwA9AU9JVq4d
uXywg53X0ZQmmwqLrh8ZXKadZ4W1onEePIqgdIeS0totHi2IMhulfPCzYtIPckYXZZtGotjv2hfM
S+6RJ00ZGqMFEBlM2aqs8+FjGaYKOMpYpWRpUnVdhDHtNRnZ17bUGI7ak/+Q1r6/bYmLQoVMli/l
q4Ma9eHRuFkCGzPVLqL0htCG/7YZYmsmxsE6B8v5xhqh0EGkjdqZlabCAT0xTEZr3mSzY23qsbd/
WET3wiJxKZidrUmsiq59dljczjKbmprkiaHtbbNnEl1Wmjly11Bi5ElItvNc6s/eJJ0fszEVGyjD
ZiDcljSzD/JqjvqWxFnXQAfBjW5VU7fxBs+9jbXpdcmnA9xo0uI0TVUHS3TnZBmtgHYdJ2w5lx/A
TcptVckzUki+ahj3b/0BmpOm8Zzw0tZ5tpj6ZMocw8Uwm7BzbW3vyK7eCoHtMkVFD70CSHVWgBeV
A/ADRxvvp6ZC6/XpVGBxmGgacPO11vCIiyux7Cpsn5vFRlof0NoDr1TcaMmQHoeGiEJjj/3OMzpv
i70z3Wp2o3/OSe5smfAyp4X/zHhQRAyq+uUoGBHdTWwKyrxpfsQwOunDUN9bH5uxTXfTPV0d5dai
guVEMTm74cG71CIBmcvezZgSBi1tqT/OunHtHJgPpUn6uLp1nbIwMLieXXMIB19rfzALsN8KVrcf
UTL7+7ImgQGybDH2ZTl6xkaPsNassGBYZ+ZTgJJoVfZIng79ePS9ShGFKaw77th6j+Akzl6tcPMQ
o06/6W6bn4SeVJdoiLoIlV5MTziZmncon8xgTFis/sIjpW8NA0vIkJ1J5i5Hz5MLQ+w6pbMjbRci
9IPRPAhblffkF2B+WonSA51YxXa02qEKWVVoLrHNcr4b4kaDHHXLAiSVFX1QthTt2BO2LyLS4S05
7TLvtbS1n6naE9fUd8iLZKLZCge77oq5MtJiVnve3ejX+s7VbkxTVXbN/ZD4pbsCTzdlwJSHfr9I
t/6wHOl+slAse5EOAyUhTpzc4SVctl3FlUdgpt8Wzei+ELUeQ4KqI1booTLO0KTlHi9uBm+7hItn
Dq0+BalnZeckF2dDU8nacdvlkMiGzEsrCB+7mYlFkaPSg2Z0a6NjYwUIxFsltXzPM9ohZNsOR28q
09BNOnQtxx+BcqTRao7Ft6lN5wCnz7N0biEnd/hU/E9hLLFMx9XMQ5p1+oSn2w7JLuVXudRtSM7t
vavxGjVq6Hcx2eqTTSvPaYi797wnKdkYvbaZqKyjg4vNOny75HNg0hTQL/HgLvXWg6Cw4rW+zAQ+
AnPMD3HvjOHQM/TykkbbUOYF52MQ5wkc2RkX4fiR46q/FMlsfxl+bdyPcQwLzczSdV/iBFpmyrYm
SydHMOv3xJm/00yicNIM8Xnifl0vcAhDupOcg2uI+FACILi12JjrtG9Ok2Tqq3MoXSsYvttaSxaa
TPp8N7uD8RIB3sBjMeMmJNG4EmZ3ojvlk2cn0YQy8XbStTeVSvJQ9+Wm0PyXSMmnfJofZSfkpnNo
JMnSmVQB/k7VYoEZ6LaRrhfgIbffbgGYYyUz9w5WW/msTcT5TNd6WfrhLaIj764X0B5nx4gCtLXl
XNcZq3n/mdaiCnNpfEx0zjDDBJPXe8TydeX0wQioCXruop51rZKnjPe2r9jvbpole0Ri2Ls0e6zs
fMy/UZEUDAhiVxQE8l0peblU/yhve6kUSqOaWCVJn6xzdrYHRoVNQOPidy0v6Us2xGM0al9TyTW4
VNdKn96qsRqgBIx3UuDXgmQ6nyg31Q4O5cqbxbHW5OPq9QIWgfkmKcUemIoxYIdjB3gaKTDCRobZ
nv6dLPTb3DxbWT2EzWJXhzxmN9nptUA49RAs7LrYenF2YVtqrDLdZjqHthrqiT6HtRPX+8UssHd1
/ckSQ/VjquB73sxZgPOFsax9Frk1waPpiYpZ7+gtg/+dQUm7HjwRh0MRk8ql86XzrR86K9dhpE3C
FDpOsOqcCymuWPeGbcZeOEAG+po7t9+Ps0VwR8tmKMmLuQG5xnXcM4Rz/O/Y8R4XZXcrxzfPaeof
h3T4GkX/w4qdTQkJElWXuBZ7CvCyPiOL6JhWrJsoOZfEj7YFMpBmZcesgSdDLFGGU+tVG0zqL0RB
jpqfARyuGawCG36oIwKhZGy/aFzb9Mr8hBS6j6H9r3ODkxwlaJe+r0cKXmpF9U4yhJ1hvDa6/5qy
vw3Aq+xotzjWOcuch966qrz2UESQBYqc7fuoOY8Di2TOBbFia/mWexPcYibi2xhn3KiXa6mBcxs4
FuJvwxaVxRytaeyNbPdKmRNuQi9hKJDJnnQqBZGeOU5B46UdR/rliwucRiEa0FgD9G0kJxDvQt5b
jIO2GiWCnm7VCADFs27EW1loWShhjLJsv2idf6pBXR5Mvf+JPseko57fitJuKX5urScMia/S0pb7
OtPfqlutZDOSfNaa+0oYP6UtXxvf/xjn+CuzvdMgOblY1NlY/ldcAFyt2XebNNICrgfBOdnJw9J3
70nVjEfCKFxttdVvnKLdx52jvtUanjrmIvm10y2LvaIenVxZUYKhWbSExknORhNLQw6YgBR14+9Y
8WC0thIjJCEoSu+ZOCHfF0LbDrU8TC2oxMo+UJHLqU5zdk28fJbLNMEvLQCfNcuR8NUbH+ZjVyY7
po2X0kumMCEW1lsFy2q/T2PlBBJVPaxyVewKqPRwASvnWgJnKzinQYk3HrF3x+hMwwYTC9x2Xa83
VepjraC3mL15zKAdzZNjU+HeMaPfAlY6eIOzBxS8cjhVrHwQHCvfwTSWpC83a5YGUnQl+/jdySwW
Ed1i1zduEZuiZ7ejXxFrN+NBhu7D4NZ0G5X3sLbP3A9bfsuDA63IBO8WAqe52BFFEJMag9krXrO4
fRhqFsoIqpTORtpv4AtnyzPtozM4aUwUMe1269ZO7knWYDnL5xdzSg56EV0ZL4JjsvRtQdFB4Of+
PolzcLNpDwOrjp8scDABweA30g9HzsPNaiilHTiVkexqHmUYoLGn1K3L1Usys95Wtc50ZykIzyuK
PnLAGEHn4mILNCoxHtp6eEYkBCtdaMaB2LgedFSob20iCFkIhWU0r9JQigN5pXebgbI+JIXGXZvo
xDyRsX5Na8j4fITdUNZE9XK7eF0AZ+w94o7pA6az8tFVSfIDt5/xhjJmg3TszTtA57K/spiIHtyo
ywLcxo1JKiyF4Oq7/Cu6ox01wZwK8vlJwePbME3qV02jp4DZotXgLVMJnJEp479jD9EZocGVVqUj
rZXo6g3+Dw7fHZVVwKS98egSgiv3M5UvxT4TWeWuRDuY07aElg4PffbT8mbphfWjYWgpQmnbtrqM
ZhObF+aJ7TGXXDBABsB/QM80reRa6/WtWlEQsaONj8lmDzuR+Sb7ww0NJWFXKnyGCwHMaK1mYgps
+qgT2eWTcu+RBBf9PBvdrVhX4bIN4lYRmCvm4akuaC0LXN9UlyHxYB/l8JEINlb03G3irmBoiPqe
q3e7Z8dy9AtP6WufwVUfqlxvnC3gBv2CFUnM23kYy21i64xryVw8kplGCR0JHIpdn/dzs/dGzDUQ
EzBsWryBR4uWRv/ILIxmjZRs10+OcE6/LXVrhHKdONIgTt3p1NYLKEzqufZU7BxrLf+ITP7xe7n4
/nBK2tHxDlhK83ZYFSMy+s1r3+qnqXGGN9OdmuQ0E1n+5OqloAH5wgWf6BJ0Zs8+QbS6t32sXwgz
hT2uRG2jxOYk9vY+MxLq05ZsuGukg/1UJbaxNk206okyT+IVMl/m3ZTMtKyRMdV/gKZCR1smYbS7
vkgwzGYR0bynqUYI1/V29rcxHEi5MzvHVdtZ1Fb32TuyqbV7Eu7dEUM15KE41b0XJn3OukJ1x+dk
LW63LZbhswQwiw8AgWENJ8rh/G5xNIV+tmD48RAVrQ/a25hwVLgf+i1phpauXCO1dxxWLD525oXr
BVJTiNVrCbj6Psw/UGrNDasWcTYlcFcAxsGKZZRvzAmUeEj1Op7OqijdmueN/UX3JwE65PakOeVd
l45rPkz+aGTMo7r4U539XKgdnTYia2vgtgLM3ehVrnHM5nQhh8hSmDyYhWteyeNat2IX3TDWTFoq
5tBlIdpNU4H7zwMNh+KyWZiJvkRsA6NHRaCiX2sepLkUmEqyQv51qrUcAUQE5kzvi2HUSMot0xz2
IDdGXZ8lubEy21Z90+lObW5H9+Jl4bG9zvx20V4lSH/3tQTpLjc5g5VxPVdDfiwqE//pLGuuAtPv
HCLYbuZ/G0VuqjM603Nv3q6PEa//u4RatVzswRDedqo8njWQ4/EidZFuvKRTpRk8skq92ZMCi2ea
ezIVCL6W56WCD7Qy+kWEbt1n33TRivdBDN1FGwfN2sk0NklvirzBXUznjbtKhyphI9WU914c6wFi
2Y32N8OfNXcuV9QxZs64Jk6KmOh56Lbr26Fk45MPbhvtuOiE8GnnW9Qm6Xmwo6EShE9wd28xXXh3
nM5hcoqZhr4+GTsEc+zz3F42FuNXaoqnfGuPN3ohzM8sC0f0m6LfsncrUXSrrjmZTaM4bWUgVNMg
JymjkB4Nm37k36GIHmOXEatVAltLlf1AxKGnTNCKbZpc2Ox5XSASx/kZMd5GfxgrVqKCwyu5Adcv
PgpBVD2oTLP5TDDjWFczr2IiN2ZSfwlasq5ao9/sH/yxB392WOTBkUBvrG8gR/J8MB2z3/mOyL+w
HqOoTq+0FMZ22I+aPxwwCyPokQcGXqh3CAYA3FAabuRIMuAUXthc7iurcmMvoMBGK0irJJlGpYii
vGVwF5f5ZEyGfi/hRWFMhEzS87tqDXhkO6HVwBHxs4AEcx26YkzX3H+BH0XzWosMSVnb3NFDqTtX
tnTtVqu68mRUfbYhWhIH7G6o06m7J577Fh9al/0kK44Fkcx0z3I2h5TaOMm6K4oXoynOCxsfZeWc
e1Nn3tvGpNYaQUqqlpwhqJqpvOfTBILRzt+0avZooZvv3WrQA5jGyH612QVab/1AUKUnoOpeWWrL
k42in8wJ9UKO9r2vlhsBzrjv2IF9qp6HBQ7yFVlruTUo+NKIk6/Je47HiV3cehidCN6H9SiVkjdI
7N6OyTnlgqSjKMH+1JW5gkuB7YltW0IFSeWSMaDcI2m6YOYsoEg39xB5VnHebJa69zEeguktDJ0i
J3h4G74/6wmgShxghXlaYsguAyzgdRWTINF4jCGwhe40dKEel94rlhVqHhtDUao+6ZhBewje1WyG
rcpvgWHJExFDonVW1VJe0lSlr4Qc+DzMui1OdVM2T2IQ8pzM8bNs7HTjzvWLzxFzjLBqjZobELjA
TVpnuDQuHo24BVR34dBrR7VcdhPc61Xe+gSe8kpQX2xMdzUBmcNSoaV2KAHbrqPiL45wehnF0e3H
eyElJa7izl7qHUfePUb9KmzszA5aXQN4AdZ5rCpSHVLdRxERA49CELQ5IWuodt4QNIl34SlrrSxf
Y5RHL1XD3lL3bvbHBN6/zoGUyoR6k9tYo8oFL2Rj5x9L1rob4tjloz7kzaquqVinA8LcoldS46At
x37S822Z/R5j1RdaWjqHAEcbOygcC+07KabgdTwnJt9hnN01Pme2RHXbWK8hoxXOMW4MtifmjVVZ
hBrHm32F9ZgEyHrsmnjHOYYtecSu5eBnHkcUsIAviL3ju5lWnAK6Gvuxl75qdZIfqYD9DnEreSAv
8UZFkgo6elhCf8QiM4/AAxwFV8AfNnWzmPsZS8TKrG4p+egBeuAEwx07FLGZZUt6s//pu9EndDi2
1KWcqYVC2QTw9pLfwmljK7wLtgpOETjYT0WZU2bBv5LSj/eFZk0bW0d2MQV7H98wl0+eTCmlHen0
4LfOF47pFZMb/8lsnbu5dPca5NRV5zX3qrVG0iUDaq1MumljlslzbzBDE/b4LITRcNKnPwzHt0Z6
wPWudopa3tnzuzct+QkTfhZYmf3TMiX7U6sqr54BoNPzkmrDV+qEUctUbABVDxQ3e3clflu0ZAQ7
s2e8KGYwRB6tOK5nP6J5fRaaYkMxTRC/0wzq6LycEzKh+3p2nzXbnVjs8UAwQGTXrlveW5Wb7ta2
kGBmsUMv1oJqsr9nA5CpVNEFnn/lpQnPz//h9czZHJOmI2J1bFXiUj1lPYoYuaGdb2ghAPtNr3cc
2bXDLJ070+cbb02v2NOZYV7mJLqX5vCRZY+Vk11vbVZh41PBkZZHnW4/2+qG9Zxpd2ZcazvZzRw2
LPnhKrz1dcyQPJteu7QcaBoUcqu5QMniyf0wh27tue7O0nuyhdXzAH2e0qqNBIH1I9K7byD1uufi
VlLjcteI3P8hnGEKJQ8g1TlvUH7yMC3jDX6yHpTDtGFvfZgLUB48iZMdhrZrDAHpKoHzMdLALt+Z
o8ZIZLrG9A5ShyLBgPhj2LoGuguJ7ZREgA1Hwqbe1p5Ok9IhFg7+xgG/FrSuCVS9M8VZpP6d7Kfx
ajrp1RHFswcyMsls2kFquV9uyVKaK3bAhT78jISkLxM/pDH4Imi0RYxTz9RMHIjzrbGrvlvsAPNG
a1ddW/5ohbEFoEUPNnZsVKsyuUYdkVEze4ndZkuHGF6I7t7Xq2NrlFc3HXeLB889K3ZW2l2yqnaO
rd7m9GNkLdufATZPZlBwWqYHW2I3qGgEG7D8rF2FpY69NW0/3ZaUSXSvilGG8Lk2S2sfuj7/CRfj
klfN0R9sY5V7ZbbONAKvesnlXySoGB4k/yqbYIuBYa44lIek0sR3K2f+OQCBCqDMMRzLPDqzOK3R
yGQ6N9XR3CiodBT0ueOD34OyH0aDE77RYdowGsnoc3CpQoUse3L6zri0AHcZOpsLjBABxWMODAIq
BHTJd5HWdf+I7va/53jxoOIvT2yewfrs25yBS/j10ZVTpXYdCzrlBGMuP+eFFSPqXM06swzioRD5
C/xffME4jnY0HxMztVnPMcg7PELtpSEARl0cCLvb0lJo4Owpq4YOvJ28pN+jwg5XW1kkA1xXu+sJ
SFltOaJPUl3g9qI5ldLzTkXWtEGSj/fwMbcLgj4HCrIpet7b2z4avEPflvl2bKdjZ6lLaogX1rej
XgLIMm90lLTQbaw4hrPLq46LYLTlPQR4664ZpAj4+KlkzaMTKJSw6dMdJxQE1qHZ5hE9gY0aV1P9
YXY3xSTrbr048DwXT1unQu07dzxpnTphwzgTE9vT0PTCcsTUHQSMrJ7rYsSn1I8VcgWb7dUcRd6n
7REKCHqnM+HjsMX+OdpWes78MjuhsfrnGFH3kKQNwYOBjSFoVGF/OhabubSRX3SQjgHzM7kmiMD2
nZaieyK2bTDOnLdxF/lrVh7vMiL8naRHsfTvtsL/Giz/LvAz/oXB8r3++beXn+rz5y+WSn7mD0ul
Zpq/YRJ3XSCUluF4vo1z8g9PpWYKAgC6TyjWMW+Uen7o/3oq3d9wYHJaMIVt4H/yMTr+w1OJExMN
1YR86QvO8Zj6/6NkwM0x+b+OSgI3wnNJJvACbgII+YBfHZWxdMxRkNVa0XoCjMaW/MeIse6boIrj
MADD/F7Pc8yDU1kmYCm2uCCWLGoxY0++V0Z2gGCAh0nTKuolstuBSNK8cXXqzn63vco89p4uwd4D
vMUtsJgYV5j9ed8i1kvwhTnHi3yu5Cvejf6kYeuaKk6QzWAa1k4ZvvbaNxXPkqyat0lviw/GCdq7
LWc6FmtjDG2cOYGgj2hVFMO8BycyrnPHTJ//9KX+K8P/r87TG4YEfzg9S7YPmsSA9PDr5wS4APB9
aX2h0pl4CEu67MlsjlvRqygAGCUV3CCJ8UWUDQKY0/8QM+XT2PtdjBsYOqZHLc3IEUOwG0CN5ZIo
/zApRlfJGSxHXQBv0Qeiq0qhWxp9n4YlW9vT/8f7wORuw40xQcc4/2zCH9qYI131hciSPMgo+plY
+bwt6oyHuKMJwkvVp6onm8cxDSbxkDgPwJVmqBPI9LNbZ0HUxcZHVETDIRKdzZKsnwbaS/denKgj
WFb7ziqTjM1xlR7++sX/mlj4/TsAQIMkR+5CtwHS/PodKEsH0OzHXyVBiVOpe/YJeeF/2Duv5bix
bcv+Ssd9RwW8iejbDzDpmWTSky8IkhLhvcfX94DqdB8ypUt29fONqIqjOpK4E0hgm7XmHJMjV9vL
h8Ux5n49nLRo5T+9G+igdQg7fKd8q8aS6f7RsDAPKS0X2fhJff5RSLS7MJ1JzizjdtMWebr3hwFO
RoFKGDg7z/6Yrb7+AMrvD52FIlLEraUSzwlr6PMHyOJmpPpc/IzmlNhhRKQZyq0mrn4U0D3f59Qn
4ZFwky2KAC3yql6cXjOVMgNURG16GaSK7hEMPNbKUQbmZmB67ua0eu6pXHgzCprQ5TiKaHLOgF31
JpA9r5AM4V4rytUQpkbqRnJf0L7AtftkxbNB36intcXOs3hhs1/dCr5J/6gjsm7/9cXLnz1LfNvW
4snQwMagRtcQfH++eBW9aBCG7ZvS131lF7I+7SaEro816V6wMsSIPHQlErEsjHKP7GekpoLRoTmm
iEHAI4RURkakumy4hmJC2kzn1K6nsnvQYbYdQ520wtWomSfdbGD1wo048n/VNAuoYzEZFegrwvpC
0oroFmT6yUD7vv36Gn97oDlH8RwbvIqypKu/okM+OGJ4RYqgr7XXsqJTjjdi9tJEACoWEMhbxnAF
vh5uEel/fqAZj38kpjFpeajP5PNVLBqyMlWvHc3VR80PNI+MocTN0xZMKj1++UVJLGPTc0oOW7+c
CAtsrmW6GZxYe2YlHL89IhE5Zo6l3/ZWt2rziI16QWvMorUTRLNSHOA4bed0CSf1eZKbUwRk4lY2
ZHlJFwiGW2ks3SwNF/5DYSjwzXL25bWg9LQqUDwhm+neef8lMjDIDyPfGDfL1zfi90cLrJeqq6S8
WAjMTBbejy92pkbqOGbz22AhH0sC2gUTd4t4gzrcw+GwG9aXb4b8w603eZVZzGHhivQUPw8J1tlo
tXJ8g7thbq2ETENqy4GrJWzMvr446bclfcmZwavBzIWxkJSbz0OxWFMQqpu3yeofdVLMKBa1Tfok
5b4Tzxa2Zz0Y5k2CwWKA5m6kz1EdJxeTytnsm48C0+z8gfv1sIka4TssnwtD7eONJl3WMEPZegWM
JD5Rq8pajolqfSXHNaLisUcYB+WFc3nsDyhbBDWAF5M3w6Mck8GV0ym5HHHJpa4kdjNP6Jj/pGWl
mXaKgocGbu93GypnNXGhdZ3vZT9SSlrCYYxTHXEDQ2YwEr++v8uG7ewtUmivLbYWC8MYz+3nixKj
GQ6moL+kiVwgUkpH/YfY0Kmoec0vUZO1hZ2b5N6yoNLEKHlzfo61adlNpKrULwMswlVN8q6NJDS+
DbrZOIQwhUcH/XL8ChYS1plOU4E28jyyl5jlGyTAzTEJJvVxHpX+vip8+VIQup6sZnJt/So6JSEO
fduYzH4xfZncAPDhBnACvyCABDPyU5J2NQbPidZ82WrI7lG3QB/rDlJqZMTzIDUBIKUhxkaVjghV
0pW2wfrVo9v8+g6euSeXqV0hxoVsGG6ACrF3eWw+zHtK3zZDE8gvqUhf0qarsySfRiOsb3OmahBm
IMGafKoNV7LGbA/6ZkQXQ+0FrlSK1KUOYlfsDerUadNw/qYqiHKk9y8CFsb3Vlk6ZXWW0AAYAw6Z
AkHtp1+X8N/Hnf/QeZz/6+OOG0evRddGHw87y9/4+7CD21kF9S+JqopJTGOZ+T9nHVX6yyA0gMkP
T/Mvi/S/zzryXwaGMuzPqo7lC/jWv8864l8WC5VEuJdm6cus9o/OOp/eW4OcAHYSxuLAxO6KW+3M
GknGSNDhj5KRwQ3BBt02oY1GZq0/3I8/nBQ+T3n/GsVUWFYklnTzfPbFODtbA5JNm3jA6RDQBsDz
XMvfvELsE86uRuV6mIWWhVym5bSYxz++QyDPIgWYDd3wrlWhrob1JLkYEMwrk6DBhr6qobpVYoK6
GlUSCoIStpYLX7a9It2pASrWd/ltPg2R7oF9kIoLOiiysqsSccEoB/VIHZ1W40BlsIjQY7W+BYsr
70ZKF5rcbdVY8qPNPI/dWjJmlVxZKhRTh5CYhggfpW9KZHWdT7sFk1RFz69UfFAqBIHYSzvrxMyk
EVba8SK72DZ0yUOvqbxh/V5CjcdWWhu+gt4iRZwLkR8u3aVPSxg8FSvVfjAU7VqDIRRdisWIYhE1
fmKbepzc9T2+Iw86U3EEv9em0F0qVOpCnAHPqVofgdbQLaV/dRxon9bWshIm1FNMEtLZk9AUMcXS
q+tQUgm3HJnHNqMf+vf50Pamo8EsQRgM05Co9NQir7fL9DrFk0dpdi+gA1iKm4YFiyGfgm0tD3N7
GDQkFC9qoeFz0hvOD/d5rZb7Op7VaoMpZLryI5FDpFQPcHIhpOA+MGQUH3Yd5NULXnjrpSmt8S43
6/K9z9Cy8ju46AN8s8+R2GlvqNaUd1W1tPxJMPy5InZ9hGNEUoVsbqyQqjg6dYFSFoGMwwChbijj
TSkLNW1IHXI8F5b2mKMqoqz2YsyaZWfs1RIXcl0nP7e1oOZuQRQPViu5VQNPpQAsr0WrKlFwstMi
pQBcE9JwkcPQlsA1sgDY/ooGXuKYBCaEG9LwaEIRAtulJXm5qUrK4PRE+7+Puf89Pf8H3fkP85H7
0r78Dyy+SAmP0Gz/8z8AIb28FR9n519/4e/pGXfv4nC3DApOEgaLxTz+dymK3+G4hU8Xv9tSBFqO
uv8qRTGnGxy1+VsASmlFLQSLf5Wilt+SVQOkDUcfEV3YPypFMXV9ntLoIsO0VWXWDUoTKgWxz1Oa
gfkc/BTcrko+NZUTuN3+pLmTM69CJ3b7zQWZdqRW2cGN6Yi7wUPKuMaCeAnzlrYflU57f8/r4GSF
s1bWrQfnZ3rEMrfrVmHmxqvhER/PDkHljvlf09FIuaNpN8d7wP52tsk2hmeu5vowkaFdKl6mb+Ts
Xpw2maOUrY0Q1iFIPLugxA3XnUaNMznjqnfZ5I3o4+zgWXM759TxKU6d43uWm67DLYSpNSUuu9iH
JwVn43ToMBrYnX1Pq+UgHuUTmHMuR7PRc+3Kg76W16WrPe0FN+WHEBPxoG7qXerJr9EKb+rmfnCE
G9qi9jKCb6PaRJWrHHy4Nl5k2OI1gqILzl/2yXcaT7rUaVvb97vT/b1lX+yX/5gc8OzbxnumKm8b
dn2oD4TL7RIsGvYe4ZP9uLq9DezX0S0Prdt52TU8eDu5r8rYXpJ2DHsvrnHr83VEs2NZdncfrmDX
IiLjxz1H9i33ykYI6DKx26NrvIGmsnUadPZr/QRK9Lp12SMfaPceJ4QG0Z0k59cR8PZ13HJCCHCz
AvFXTtXbvBa35aYlcdalEwOoS2IQ/t4BW9ZV4JRrREw2vgkmc+huYebJlxHX3lD83+nm5WBc1Y/z
KnVNNzoEW56D+9GbbDwzz+kOqbtSrmjpsIU0nHy4AiWaXuEXERonOZWv6uAUqt39LC8JnFV/aqvq
1K1xCLjtG64X1tU9rSCUstr2mcgWjTYGThm+636055/9Bek7uHzxdqwT23rISwSKtnincDXcuIve
8WWvfg62IyJTvF92EW6v8nD7VI/b8L3D1wA+ULXjVeC1e3GruMoBftEzzAQsL3Dn68K2qg1mMVJi
XBJ8pGFdia5xaESv7x/oiGvp0Trh7XRR9T+UF+EBwfZNfRjW3Z1uXAmvHMoI/RKX+ATLRqPDL8Rd
cgxd4RLXA2XJC9YIQkJAJSFd1/CO2ahAluWSCu9IJ2c9HIxtjuZRo3/jEYVMsLksXSjEuOhoOezu
nYaPzIpm2YO2Km+7l5De46G9xCxYFwiydx1qULqLrr8Lr+JtfIDi0r37J36k+zpzt66uDjs+f+WI
N5VLsxpLOPscO0QIYpe3JAyRVkxTpnnXn/WLbB+ura1vrtLKETxll6wEHrCaPo/gaW9Y3XgGpLWL
qi50MscvVgGRIGyC8Phh5rfHR566Cpf2g3SVAKp4chEa+jfiW7yyWzu3+3W3US+oR/Q4/hztjQsj
Z2oVrrrV1bSRLdsJkr3I90JuCCUNNzgql/6dsMJzxBssKnfTQ5i4eAyaVz6Xj9jHIaqYecNw+kf/
FF8F+/GHDnjlp/CKAQByDmDSRllV40Zb58FDFSAdu0UsK22mi3ylOqvJmzyoVO12di/LlbZ/pbt+
sWRf7OMfyVHfYf/RXwiLs5OfRE0IHiZv8yl9zQQbj9jTVXBhvSiRQ9k6vpKvlavIulPibS8/4blp
HemkXMhP5qGsCUqHRtvZbyKeoQvz0iOVY0353hYuskPvqDZdsKutcr0GaXgM35WjedU7ijfdKLtj
tY03mL4r8KnXRrJla6jeqzUXRIZrY4cbQjLd2Ht5CTdozaytaN+gjL7axZ7iPHilHdrHyfW0kxx6
bwgT3MBpfsgHfmUTkPeYvzwpTOb0M4Etr1qvc4dV+AJLyCas3Jac0Ru9dEPMnTccjvJKco65Xd83
lDwv5x2XgErNybbFAfqOZ14WW3zZDn0Ku7TJMuWYblv8GWud6nZ61HaDywfin4eD5JDgVWzIf7eU
rZo7yQV1hq3q79p3UH/8Mn1/Mta/PsWxvQd63OzTNVWJe8MDVYj3JiMH4VAdhlUn85ADE+zfY3nX
UIZj92fPzrTS7arjf8hA3PLLg7XG4KhQ9WjaHWZD/xJVPvYnCdPdilgNPDC2tk41IMfubDojj6d4
ob4FYo1IbkXsxZW2fkKvzTWgNSBcD93qmqfSNdZoLN0X5eUutuPdjbN5F7Z0ueW9vjdXd8d8RtPq
+KatvWhOsq1ZN40L6Zgg7r6KuEXdqnIrV1kv/7aecEJ5KTyzxvLxgeEhxL/NXziDN1gaD3wo85Eo
rSOpnnau29AFwwurep58R/jRqy5HAFTtkXrpeyfL1cCd2el6ii77YKPi+mY9TPnIaNXofjbmCnWE
0m+sxVbl4D/RLeHv89U/2kDeFhn//M/l77wVhNpHQdj+gnD9+7/WP4tl39Wc/6FPf6f5X79+O/jJ
vWxfPv2H92vrdup+1tP1z6ZL//75//qT/6+/+a8N4O1UsgF8Kzo8gfy0AE/cx33gUnv7r8/1XjCV
7fkf/3vXqOh/LS0X4orxVJNtsIDj/941yupfENZVdDUKtHyJZI7/u2tUpL+ApCyCXVOUFg77vw/1
skRctyopZCsYugZJy/gnh/rPpdxl+6kDsTJV2mgLcv0cq4QcvJDgQgfOQHyLOaJGLdJdWSGKxNKq
pqh0o9sPN+b7A/7fI1LAWkqslLH0ZRf7oXhVZqEZkooJoRhvEuSJdeZHztdDnHWefl0VBWpAbdxB
lcM3d+/jGFMqlWmdk4fn129hc5niaQ71cl8iyQsCgabNMZMLh+yefzquie2dL5LqhQE/yjzreEV4
zkNADOjpWrZpfrEWaumIKnGvK56mYOSLy5OcamtTf/565KUQ/O9WGxdsAh7iQKKooKV0uhSfL7g1
hSKYJjlhx1UQmkfcr42ywUv7/rZQFPaDEjSDr4f87clhyAXJxy2mfgJ+/fOQEcf9LOgYsimn12Yc
+52xJNqFnXCF/P6upoZ03ZCs+03l5g/DUgDTlpKWRolIPhuWRKPKQC8YIogJYglsgvyaYKAmDznZ
osh0FWunDobw9vXFnlWLlvvLqPSuVRqZKA7O7m8lLRj8KYidVEDP43RSmz5MKVDi1dfjfO5o/foe
eYBQM+iKhAv3F57sw8uhB6leQ02lS8wetSqk1YhqFvHVHt/WNzfycxl+GUrjCKuhkuA4u2SufP7+
9KCHmrgwd3OIGtF8HBGpEib59fX8ft+WQTiNwvoTqR8uz+2H6ynnNC3I8OaMUkcY+gyOVMPYe18P
8scrQQMiK/SjFEiSnwfJwKXVXa/ETh0W/kroMeyNM3K2WAzdfz4STQZmc9UA8yWdjRTEVizzjvMY
hLBIBNr6Rerw8n1zQX+6a5jCWC5Umedgmfw/3jWjIHlZLgklA5hza2j1TZWW3wxB6fd8xoCZyVsk
szAplI/PLkVA51bCg8Ui26AlTnxFvqIfXmzg3d7MIuEf+WAl7iQREq8IFlQVa8LRTIbBtVz3kkwI
FWTLEZjHNx/sD1+mTGeRaCADXTYdv8/XjrkSsH9ggvfSOP5ggGrADKn1d12oX+KDzzOmxupjsvZR
USeM6Gwc3LZS25C9TBjZ8Aqxd8QKFd8C4tOQwCEhlsUCOXCBkCcjWi8s9KiG/c6xOCIj8FAFVbRR
41HbVmTMdkanvLcdvdiB5pk7i5344+sHb/k2zj/tUj2yeMhRnZy3P3UjgPqsGtyV6YYsMcM/po58
mpS7r4f5tTD+Ng41Rarvhgn09GxSkCy8wslIUJbW67uuBPA1wKQ5AsEnHZsg6YXf00iGQfoYXSda
TzW+LwR3NQqdNXDlQvfEtPpmUvx9ymffZKAlYUeE4ed8ys9K6KtTh9mcDgQwkSm4Gq3+JWk3nbZt
sQVt8kr6jlD6h8eQlgqlPuKYWU5/mx0JOGO6p3BRqYYHEDW1UWPu/KL9RpPzh9eQNYXZxOTSaOed
vYZjhClYRIVOay7nzNSCzVtlhelff/3Fng8DB4Q1mimSlRObxPmGKJYEWeoynp8SF9GlFSq+2w1y
883FnK9e56Msn+LDbI+7wSczBgIXWl2ZgJrAcDBb6nu5VyoPiVf3zYNx/iWdj7f8/ofxQtGKAjy1
saPVF6q0n6t76bsb98chFN45Q2PHratnL4ReiF3dWgwBs0/nRJeZnEFRZX/99ZxpDgyZK1GRU/Da
0ViD9Xg2G8kJqRUx2GB4bcFwAMqor1O/HJ96XE64CuvmpWkacRUh+hiz8aqRmByh5s7NNx/kfJ75
9TkkwteW10357XLHdJLyxpwgWqDexydf26bfMf2JmtfKIgFpVvHNM/PrCf845fw9pMIm3URTR/TT
5y/R1AZFE/OeEqHRjWuVMJgTkvYlEEFJiZLt4xv0lJSxE59+HDA7XRHkFYkWV4kUlA6q/zmvNopx
op1Y3baVf/z6q/nDA0AQHeILplcUIeLZM0Z8EucT7HCO6g/Nm2AqCYijhqXQ98fvdDXfjbW8Xx+e
5wqEGhGmzL4TvrpJVH7A91qNUfHNJS3P7G93/MMlnd1x0rqHJf4pcbDmmocgL3fYx5xBVy/xLV8D
CaMdWnQvRo1w5Oub+YdpiAbacnplr8be/WzkGWgcgICax1xfaoa1nuxr2fxuTv39bWL1ogUCMdJY
LtM4u4+swYg3IpltDXFGdpRlm4ljn60VoqPhCKzj4K6ghUGE7K7vwnVqhd9MTL8dQNm6804jPaRf
ZNAUOpsJAyGrx9lUwdIEwQ+jVY+pkkJKEyP84+GlVLe3YifjiFao8Prbr2/yb0/R2dhnT2xbkP2L
T7p2auVtoPIlU8lEgPfNTPFLXPfpKTob5uwmY8GFDcFR3qmGyTOMDn5Q9NJS5rCJON3pJF4nCIqr
tNsqhqCiUoOlIjX9+uuLXZ6Y3z4FxHhT40CjaOcHjMSoCLpu+KrbBK9Z2O8iQfAEKb5RUt/zi+wf
T5Bc9TIPmOzCoC79Ejd9eEVN7JMJ8C9kjvSFmDLWWOUwP65qXVvIQP8/Nxl9AldnUT/iIPV5RgAs
25NRx3dZDdYmLKNdqPWnxop2uVqdpNi6KPW6tCUkUJDhZLucTNme6u/m6PMN2PI0Q8NGNm+g0kQu
8flTJJExdEOLEW0Oc7UjKRjUqzPDE70Ukkqt7wlpHcqbVFWKajWmfaldf/0l/zZtcBBeskQpoHEO
p2P6efy8GYW5bdl7JvNw4C4Hdq+H/7CCshy2WYA0dJ1I+lH/fR6jiHGmy6NYO5ignzStQ/ARXpmt
da2LxWPrT99UT/54SR+Gkz8PN2AynMOAsn0sRIRJJ9Vu7Lubr2/b8gaevRufLunsto2mSgaThCSX
lRUi40BCbm54vc/byJzwzQXBvP9tPA7GCpsXSl8KVbfzdwOclBmm8FfsWkdYPTaLl1cDg1S/d7M+
UZ0n80pwG7KQaL0SwnRTcPTUbOiqGuzIGcEsmr8m1nCSmnF5aQZ+Fz6EgUkrDul/buzKqce9BV5D
m2/k2RiP6SAJj8D1DCJkxDl5bprKByXWqsUl2Xkzu7Yw7t/rQarfpcbsNkld1VemgeH/Z25G8qUv
9nVyZ0m4ypk0OjhNUASNODa9xhCMOwPrxWmQSTk5RHIzmJtpsECyWVFTrFHgFadaLNDrSg1+e33u
x3txkHs2JLNJLCQco+2oKxoeU9l/j1hWHwOY7hcyCvFjvKD6haQlD4n0N01rZnXbJCOGh7KXyGYL
QuLWsXLoEI1qFXvhRES7vp5kzqHw3gW5Wvu5wjEMMhFCSrNeRQiXdznVV3BjcOgofcI+eoQTJENv
9vMD8J84ciRR7vxt30ZElbbxKpXbcD8QfrirpKRfkRCBKxCC4IMoJDONpkkSD6KUqydkhArOyvlG
x+x1rKK83RI832Drrs1V04Urv4pzfys1lkFjtgi9JUa+3QiFXwyvjZYS1NN2xbDqO7V1MxCQl3Xf
ylcttkP641qmrJBxjq5Emml3E6DOv9PasRkoSEEDQ2WA7Gfbm/m8l5JShAYkZ9y4zEOz2dFvrivi
qxsxvBqyaTeocYvQgAg/U4QiWhLSqhdp816LRJiTXXQBHoYEpHJ2Q3GqrrKxzCD4UmQY0/Hd1GEW
FGGydGvDXPDJAVyX2gRzCb8m8BD9R5lNYezoOYTdeE5dIRp0b0ECNA6UTgUus5xcYQEQT3xfwL2j
SJRo1MyvGrmptsiXRpsmSLnPao5SNGE/rVj5u9LjERFj86pYqkqF0DpBjI94KFSs6eAOHpJmfjWU
SH/CcgwuoBlwOObLB4ySctsXOi62wiAeWw+ErVzK76Wi4uJNBoDLWRJ5wD1QhyIjSJM7Ij6IAC5h
Yvf0aDEFXfvhT2tqTEImg0l4HLXicir4jpmWMIVPWO2VunCGeYK/XGbkOk4C7lpjGnb1stwLs2/C
05JQ4Jcd+gELK/xcFOhOcPd74BikVSz1lzrrnNPok7QZMgoI6QDItvJwZtymSkVoGm8dXfdgKXr1
SFiUMXrOG7YujZZ1zuhXbwqUGK+K0vLCkqR5x8YpuUQ8TDLsiBrNIfRA3fn185zGe8py0uBYbR5Y
j8Y4AX3OLtN2vsu0x9JHvCYNdwWPR36C1TUWnjkgb8tT0EhhY8mEKSZ5cjMItExsUarkm058V0Gu
0e3vXD20XPz9T6StvwTkf9qjRKPQEBrR5atvbxNO+nuy5dK7xseHK1Wx7lEhD5Ndy8RGsAnaFaFa
dYIuvzWRoK+iqrG2WcCsgOQOu28iXdSl6i3WWxKHiUqzIOgD1mxSbZeHwQrcuze3DS8Q8EIA6GMG
0k0DpiPKJB4pEtZEsy0Q8qSlqyMvtyUM3qRQ116UNUh6sZp4RDOt1TDcqGbjQdjZhplqo3B61jp5
hVPLbVke0jlakTUJQq97GGF/inHEcLGbSilAG2goBUeUTSPpXkuLUR+7TYl9WhmBZtLwFge76X2X
ZcAmEWpoNz1IiIeKVDAX3PEj85hr6anY78QJjLZf1pwx53cdNIgaleUC37pHUtfDtmZaCMh9JVAr
GZGbUMl7lcRhYAuAhpvnYqfW6nwBYl8HoBorA8rRmWNTH3TNG16fNzPQTrOYphsz1hfbtJ9V4EBa
3+uFmBARAi5vFFLveM7UEEPdjDjChHgGW86vrkecBnzfRIXbACPEK1lK4XnBwX+dZ4OJdPJ/mA2I
B9IU9HsxD9LNrIQXC+ekDYX7XFMfY3ywpRlPdgBnUycrxjMaZRNMc3WlJX11TeyqAq52ZHrNBUJb
g2qseJ4QAkpbDWZFtqunUQUGShVSGv0a/QZZZEhgWB9wMD20eSHTZO6IaiOudxh3PscaALDB2h8X
CcYsdO9qVnaiB5hnCm/zFnKoIibjWhAy4RDoqa+v5yYz9m2ehII7mfTAo4ZASLJdd7xywcE0C8HF
VueAw3DaMB7toTUze5akt6YbH8R+1Msd7QQAK/3gv8EoAQ/ij+K8njXtKlWykvN6lriDXlyIQyJt
2NS6wgiBkKwCM5l22O3stC5BXOWOHEEh66fQ6cpm3ESo31vbqn2NGmOHj5F0GPEhhuqmQjlDAnrd
BIrys5aQnujl0HnsYD1AkReKGF5QIFk3PmA1ANco4v3qGPXHqKFuiIIXdkNYbNNUhWs8UHXBCqBX
1/VUdzuoUQPYTIXUUWkw40eceVO6azBaSLaq4QcJszHGCmWNKS80ryj5RHK9rbVtHCj1vTUm2g4R
PxATMZcr2Lh5au3HQJudivoEcQaxCGKSEAQ7n6jjUIzV7TCcN+EQzLdm35HwkJYVxAGl7yEIQyzv
iaAOo5UVGPPGDzoIe4OEQEHBpl8slKpCKh+ZqV6odJfUEFsV48FoTadAFrDlA586pgLxGKRdiGNE
utykHAUlzQAvBONUM8UkQwpULIGaFiPLJWjTB0M2CsXFaEyiW2hKfCckdTEgvojHTWp1hlNQRkAb
LWp1tJErg4zDOrCCYzxX5nNVl8MaEg6ZimKgjSDPGxPp1RIm2bl9ZFXaAvx5sABhxbH+2Bil7iop
7jR8UuOhlYWtVlY3MKyK58jQ4GJhel+VuoB6TdcW7W00DMdMz6YrUjEwbIjWgxK31UVpCBtkywPU
zhDCg0H0p8OfCi6lsSgix2CmFlBQY9YAQAoJZC5XYg7RXIvpdVRDiZGpsuILwpvR3wVB8BjIBRsU
PzKZQ7OKKBGsmaBd5id1moh9bsx4owfKJjRLR8fsWK4x1qLazq3BpEI0nny89UZf7CWtra6LMIgI
ecT43xLRu8m6MDzk5rBtCTaE0m8GIACzpzqGtpmndehVySnzzdu8zJtLyzceMBkGdpArq1krGwqB
Izb7mlqkQJxB9hgQRWbt06ZP1iULgsMk5h/hLxgbde4vIT/cmIkGRmvq2BD2CVbZErzdtSL1qKBg
mkFsYs8r2FaqXscV8kQBn99OnQoyGuSweUyn8RpS5EnxxwdhUtaDkbbBJk2ZY9IlpBeVOz8x0F/I
2lJ6z68V5VfmZ3ylRKwurb+tZ7W/igjj9nGbkOO+kBxqAlXz6qElgPS6ZKd7WTU56QHNjOBtLveT
0Ge1WwzldRTBgZVbCBFJa7hFUSbvcyhCKqjHx7I0MrIo0LLbVareh1o8utjsXowu+pll83gI5TFA
BgP/b1cbHdmi8rCWRi6iyGWReM/oXlGKAk1iB4RmJMcQg+eS2pHuA60A3pHG8lpQFhofeGq76Xgt
21oG3ycQk8E8cFPBmsT7MS4xG6XhkkH+oteho/el8U6yPIUBwsUvs87c6VHilaa+4iDq6PSt1a4g
fjRm9U8rpTgMkpJv+gJijQ4Ff6NLMMdDkzxVC1xJYA+89Mh45uXtc4oQkgymoz6Rqwsj1VO6Q0mF
SJAcnbWVcJYdypRlWqbN2+8VULGhM9b+Wh91/OgS9p+4oLgrotcls3YUs3WitFPgGBxB3rrAACKm
DbKjVuHwXPvse7SIcF8ZHEjnB4BTw+basornvJpCrydpPDtUNVwHZoyp5ekP0Tx1UndRlWypwrYd
L606B1SEja9YEbGFCBJkbeJGpJTTc6M2aJNE03ulpMOtobOkRsyexljXgCNmjElQEoVtPZaW18dV
rLJIQn72YoU5NLNqilBVVHhyQsTBOLexJ0XNaz7R3CRo5SHBqgj+k/3TRDZ6agPFLFdkeKsbTJlY
OHkGAGAk432+QNTVgujbMXkv5K4+EYCapytlsNLLKGJR3LRMmgRgdAO7TomsFhmEfFUELm9N/jIP
llXtOCETGdbPcpkfRmLh5oJtvALOIwHZcg0fHzkGB8pgdDvJ7FOQe22WbKwBwgXUDohThm2xQrYX
SdZCFnf80WpdkgT4bJNkJfp1TaVGWdFd6Yn7mURrq0GUXJJ95gqYoBh3lTvQKUf6pmYmJoi4FYiB
wSPSpZMyPUSkq6ogTAY+QCxYDYYVuk9laxp20pIls6BVivmBrdUYrxXOcuOagI/xXemM8qXS/RoK
UpLkC9tUTO+mpjcIMBun6Y5SfoKkrZysn4FMyorbq0aJwV0Jr4wmbW8sPeieOlnzcy+Yp3A8lHE/
7PiTEtq3wAyydRzW5j0Wth59eJGOymsE1v+KM0bBFAylSblk92EMRLHJuecH4KZsPxIm874Xgty/
DDHOgBMrRyM6xF2jB8dCmUQNukoAhGtBKbD+tIeyCKUNoNXrgQxvWEwV4TZqTfpIAu5UW8LMy4xT
lU2bu1Z2WZJX1kMBCb3bU3lO0YOWirVOEs1aR2y+2s04R9ihBA5NcqkFicdK7es8jNZxUtvhgnY7
fvJ4ny8wc5+s2MaWAEDV0LL65G2og/oukoYQveiUcr6S8MQ3HZAcrWjV8Q5jijb069K/Fawb+GS7
SC84dcdMKrNT6r7DKrJilSv78FgsQDv1ZxRUNzX8fh8ZtywfOIcHO5ZOhLUqR1ZxLYknLeEMTIIH
4UtZrRjZJpxdTYNMOXA6ExrJJYYJbaTWiW4jRybBHRg3V3kreb2pzPniUDqmkb9XIs0rxWmv1A+q
8TzNQNpqCa29MhUkQ9VKeqprWfc3MfksnTPPPHZHUHfFqcw115ivGLB4HGQJy3wfLxEPWAFmiXPV
xew/1KYr6CUJKvup6Xw3jDWKcXFdraAcvVLdEJyhn5aMiDo/lE10CCuxvWg5wpGRWArcJX0AsyWR
Ve4IY4tNKRLX/TiLPxsaBJ0daTMKYkUx69uUjb+GFcCa6D319R66iHINSKS6B9t6V+6BKtQHAzMt
K2XJT69jJ+ZwTSr0QVbaEt4tQcEuhHmPWLOjXsVBzmyOtHJVEmohrVIx8S+JBpxsOSL6k+M5GK4x
dkLhVca/qecjAO0WYOcSoD53UGHLBSiJTlXyhj7XmdxT2Jw9OvMBbBB3yFBSCZCdmm01a65Ilq/J
n6eDFlnMbwFZFk6uh6dJhAq9UusibC8yTdiFsvxszdP4ZgRpgh9JKKFgDYpJ1HnecpIxcmTPiUCF
JS+owNSU3vODmURtvRL+N3ln0hw3sp3Rv+Lw2niBBBLTwptCVZHFWRQlStogNGIeEon51/tAr22r
ijQr2itHePNedKu7swDkcPPe755vKpIdiEo0+oEFcMksZn0HpC8ie2NHaHsSkx9MlFbselryn7p5
us77OPFpe2g+T7l58NpoJF6T/TTu6pgZDz1QzBvVJ08KPRk+mp78qaV9UXr6uVNcuS7Lsks88lMJ
omIqk3eiquxNxbm8y1knTwSg8WMXoODGwiLe0WbmHCxBvgmnKPven2GC7guDpqwNfl/D9CRdmhLI
cync4Pxo3GpPQwnsnia3atxvvQBknQFhJ92ROqHNwRxay9qpuSk1+x2KdThLxqF3jNs81xiUJO0V
YPi7gRY70mzBFe4vzV1vyl1Vm7jb0UqYw3laBvCEveEIYA/1aCc9E8fJb2iHXOjyiMFlNkvl3Daq
7aksDM1XgJ/ZFM6E1VdeVeKq4+SI68gcrE5FA+CwocrZFf104dLl1b+KIimyd5W/mO8DXJmGUOhF
08RcGM91niU3OD+b1T180pkIr5uiQ++rFsfq1uoVfc8RdjdXgwNRdzWf9HdYz+qKYCFhlhXxsgVd
P2X7nFQFfRNLXj0leTAeFigRz3ViZ9WNTvBNAfhUKAvDMisfsYIb4uxisWZvvhIAp+XgzpD5DLr5
aByc5C+T7nKQZzmXwcGwsm1PdvQQVBbuHPTSP2nO/B+F2ebGRVHTmugEgGEMzP227HrdfYHtyaGi
FfsuMzqxz/mVN5EyfHMXiCy+jBbaIsMo72obATqqGijSNBrNPn23/h7I4aSqPQnqpqQbqfOAthEt
LUGC+VfdN1w6P4+pLblgGXLSeAIJ7bG7b8w+RlEk9km08J+gOJvTRn6xuBGl66RpuP9jbZ08EDzJ
DyS+H2y9VJd5advXs6md+6nk/iN63L84PcfsigbE4ikbmFOkH0SNw445+JJrWJk5O0vNpNovp8Js
Rp4/b61FGV/HESWOAQC1gCc+jU6BV4Mq5su/Vzpg4v1WR7mIxNBgeSd1J9pplySpxzbUXbtNyXLN
7N5u8BRNZ0o7p6WldSAqd66gd9lHWXlSRbQm1dFTS42C0kEXYvrRhKXInvPEfeZuOm6pOAFCHGR9
plxxWn/5Pa6DMJtatGlDSjmuvyQor2OjQNI2lGVxYbZxflfOdXNG3HBanVxHcVD1uEii6Bk8fY1x
Z8CXLXiNiXRDuxIYhVggTT1/X5XucOgGuvHe/nCnxd/fI64FSg8COMKikzJWlwyzXY8UDKvy3piv
Aw3SPXHODHJa6FkHofpJuyPF9VX9e/zyCCkr1HmrHjA9kF3mrrULoI94nGZvP81rA4HpoveVFJCN
CcLxQE1hydJa1RaSVHFsRBdZlbd3eV+pxxSa6d8ezEGVQKFTCPSVp9q3bDJACBVYyciBOyFBBwG2
xh+b1Xvm/b0QKPAC4fKgK0FxL1EInLxA08uwVSNvHA6fgvsq2rvth6iEDtYTx5AWT/e+c3DFuTn/
yttkk+MR0TMhvz99wBTPrdiMuBAVOqm2eKyZz1OEB1qVF/U2qjPjzAt9ZY0hrqSrwHW4TaDvOf56
CbnYtpiZJkGOaSRHk970Uuze/mqvDwJe2EK1iEvJKnb5oyDvmEQKY8oSgxNGN5fKuZEn8hx+5pVX
R5cueg4EgeBnTtskesqoerR5dZV/j9dPNf7AIKMtPr79LL8Xzp8VW+YFw7AL0vYBZOy0ggq3u8wb
3MRAU1IRy/KPOh2/Fhxko1tc2Vn2gHJnD8ar3hRgIb3Wv8zBEVpeH5Jw+mBVvGZDA88O6uDBG/Xf
X40sRMSnK/sIPeHJ3pJ0pVY98QJZJ4EfUUVmfpib6tAixQltxESXb7+O9dMdvw1pwnUCfCEkQmXn
9BACUVBbDavE19lFEM9h4ft3WRts7H6+HIFoz0n7rcuLT28P+1IavPbEBC7oH3ZuDCJOphSA2g57
QapRzTY7LD3M0637K7pKL9PN/bT5SZ/Mpne/0xfd0HT39tgv55lEju1zJ5OC3cY5GTol8lA5LB6s
9soLTq3thJWDo91HzCnPLJxXh5LwwVYgX0Bvw/HCmTDmsYY1PVKSeQa5AFOP/jku92fOwHWVH39F
DiOkpxyyAayuFQf55wKtqKgFumEPt1W2pRK87XoQ1YK2Qly/ZlAGxOXn9lf7dEyCFhhdqyjIQRsU
nOw8/uja+A0TVfSgCDfzJC66ROTrxYtqvPlBi/yzrvVlTOlEmdySc/KEdveYZZRL3/6gL55erqbe
a9cXHRbuixNsMISegdBiBZDytPa7ejThaZcbm1ZiUVxW57pyXqyZdTzMYFbgHsBM+2TNOJTSzLa2
KEzsiofuetmoLXLC5+5vyq6gfxEhgRtAQL9SnE62gsolbeFyW8HR0ag29JF4Icqox8YxngiA09C3
hu3bL/JFKHUyonU8jYLK9kuLOmHoFj/agraFwqBEQ53D6PYrTPrt0U4FfOgT5ao5QvNLcMrZcjKD
0ELBWsPyL4TwdCXc6M7GQLPhZrySi4GUL8EexvQ+af6CzP1/7pzk3f3PnZOH9mfxtfpx1DvJv/AX
/dVZex09yBouTUrH9Fdh/oPsNxIcwf7Fprku8r+YGw5g2JWFscq4PP5Vjyj5L+aGI/4BuYjEJ0cs
/QTrH/3uSaVn9OGfuxbtpnSs/vdf/0vVlw9QKDv97/96vIcCXPKozQUW3UDcxCDAnswSsNHIsue2
CZVlfQaFueyDpqYuAA/yAl5keWYNnGil/zkev5x7C/EBMquTRZBb/oIlHeOBZiYDb0RLGTZWbO3J
x1T7zh3I+0fwUmH7UDHI6+JT63PhzxBEHRqIYFfdOD1OTpNf4eiB6RrtezuYs1V2Zvkc30J+/076
vvhkDuhdQah7sljBti8VRcww9dovinrcVWKrIExnpc6cLi+/gEcvINdUPnSwKlKPRxK9Fuai2RaG
IFEXUOvhf2Q+KjfqmF+4oZ+7+hxvQ+uTERwQkfg0W/rCkSdfPMV4r2wt9gVSHFaIIkrC0K7S0E7y
+bYfKzK6tuGf+e6vPCTdnYwmELGTbDqJCjDqKHUhU6JPpLShUZDEbnSeb1scly7t2vj1xwL8a5b/
Oat/E/j++8j+50MyRVaNNrdIjLSOX2qn29guUgwRJTaQKHDSfPjA+WlXayui/pQRtFEKQ9n33vYa
AUVlaV161Hznh2fWBbwKLLUAisytwDAX30RvRyIvR1Ii02XaYq/sPhVisL8nY2V+UakDy7CxFv99
VtZCXb79MK+9OyaI7TEfXQtZ4vGztKkShZM0K3vc9G+qts0vSlJLN2WcI07C3+dMWEX3GP/Fk7fn
mfRyMD+4KPDdjkdcHLezadijMdbw9FUUZ5gz+8rqQaPgt41NIX4fdY9RDYXEKT7Q5mB/Gtw6uAY1
2c8bU5Y2VgaQCB2cJjIgINLHqTbEFC+9wm3QncHUuHwWFVTzT7tUzifVS6M8xDJObhONMmc1Kpf6
AvxqfpXrGMY6cLPqY99aZMBJfVDNoaYICz8mPrzlSl3rnVd14HMwt36XRcHgbbTnQubFsZrWp9oS
uKH4c509TlRl7xs9mF+VP+Ol1YiiBWwctOAH01kHj93iVNbORmWy7CzA8AX23ZPlA1Hr1Eds0bp2
R+02hrkPFW2vIHCS+26boNss2Ms4l7JvjO9ROjkf2dNIvDHZ1KeiWfRD3munDpWXepcekrh3S2aO
2W6gJHqpUVs4N+lUFp/rumuQAKWmArLc+h8kvX0LxhpxsB1tezJIcEedhB7vTBAvxsj8PtrK+ixX
e6kHZSXYFyazRogF2mymukCRn3RchKANZ8QU9VbitibO8HRHJyTHHRjatcqE2gng3lB5cD299SrP
+tCWjTdvjHSAq1QHhUhDB7cSqCPziAxrLhz/lqwn4rRlyBNvUxexn172Q2NABcIErt3JLEI2FGiv
/zBaDdtnMiUQHKALys96NH1U0JRdsCjDeg8SLYr/L6WJKVSYxjVtisUUZLuE3DDupOQ8AJtYQidI
uFVz11Q+OOrSqjJA1WocTWQFi5R7bXfduM86jaoy8CkQ7KzGdmDaCDctV+pm9ZG7NsQcP8MAZuti
DxptyrHGmI6ezuo5aJoF1/KgNTCmDHqkblM8knmvevyZAi+3b7qyx0LRB4/2jEZE4lPk42q4oUQ3
fh6HhVnUBtn01Wscr8EfsFMPiaNnCnEB9P1l0/tLnOylVAtmIEj0dxg4sd1m/QQrqnehqyd9OSyh
TFIouX0XJweznjv3oSFEXbVlWjxYRRCnNCd0WbCJMIKOd32Sjrcplgy/hqWBFIMmonguKJc9uPRy
lmwdCy7C2ZzHdxaWgwTUzGgqbjR1IBtdrBFQkhAfFtNQPSlmq0FQZyMhjbVJon8YqeZT7h6z7dh5
7rexGqo7v/VTeFFNJRwIpZopG7e9xguP8PmHN/QCeIhSmBvbrbIexFiDZzABM8dYdSezopZroEnT
vpoOfbwoDOnnyal2aeYb0wbtqPmLF9+kYdehg8bhbhS/5jxJARLZg4HBCmXgYLtwRcL1HOkcCQRH
GFCLfVFtRxnF5XaqUKxip5k6AaqcirWeOCk2GKjWkg3swx4Nl3SRQHVlgQFTH5sG0l68/KAfOMYY
7yqjcFABduABqNGP9qY1VPrQGT6u012vR7rOdYlO0PVr95NlDHlLTRlswxZF27jzCoXJRTqo4Aci
An5slKQG6rV8fleOjUcVr8F+GoUDmQgTO591VcsLd66Ui05tGD4bsgmeNbZqKKyAfQju7AYe9/hP
g4yZmzL4GfgdJc+2N8drNWGejO/ibEmkWCpl7o0WwZWO4/p92vUoUtO+hhBrQ2S+yYvOwcyrN4Hb
zG7rvsNegz3BnSrQR61O6g9Wt3ClzkzT+UHxpwP+Z9X1xThopztELOytiM0EEYk9BFRxEczZIUjw
/tGtUsp+cVdN/VoNrSzojd4AnWOczOFAyi66z6Eva5Z+FogQA2UTfzdn3aRFMmYXCcjHbjsVsf1s
ja3/hHGF2V04s9VT8/NUcbC7UeU7MRry05wABd9w9XfaXWkJ2GwxPm23HdxY6qmLzn8mXhLcsh6b
L6SV6+9uZulx62hUEez7HpKxwiqH62kYyTQTOSX38KsL3KLdqgXNM8bOjwWLaZr/jcb60uctqnQE
ts09Ui27pyMonjFwN4R5K3q/WFE+1Nj2g+tAWPBmOfm/+Jxj9YhFnUM1GiB1t81LlFdMqtj6keGV
B1GTeQNQs/Q+aMMoviyJZ6LsNjCCCadi7M0r3MUk/nJdgnYCTjcARYjrEefI4twvVZtQTEQ+VF9C
W/RNpGQzcgz+LqgpFbToE3J/LEPRRAAi/QCVZTSzGJCgu5iaka8BaDniQr4q48rYO/hlTUvDkhn4
r08U2w5qqGcEk2paQBGJ2sbWpTFAQEbZUt1k7ghwjGtEyoXdSyRburck2COpyjAuLFnn9yqnyX6r
sOCjcIfRyYeZ+FSHpG9qcqqOXTxzdHXsv6PT7BpCRVh/TbR8c/NKJzRju7h192uD8VS2HOKzoBKJ
XXWNUFfVpqQq2RUBfWqli75iwAXbDvOudEGxVR7Z/Ui7y8Yrc+8brU852iMxUi+O5Mjmjtcmmna+
LfoCF60Alg7rIxA7th+VVHWyTQsvzzcp1bU6DIyZRRkPnY+/UL18st2lYT3Jwiw3cvbsXyWiPFT0
SZMbxJkLTOXeKKrPpmtBKSBF7X8XAUT7G5wcmy+D6NXqhjrLR7nwCBtaGrIbIiwENFY0iO+e8syf
rlHZW88kjNqYyJF/xcD3UbjwqnJy7kv90JoW3wJWLF0GY4ldTer39g97GbtdUS31l7KfnfsomQKF
GN5uH+DLW7dGPWUtB17x2XON6cFPjaQivxN1v2GnHbWQKt/DpOCQMe0Ev8m4Rp2fWRt4AtkYogOC
vR3TuvCzbtKFZqNEPhm1HK8tFEwxd0mN+K+i9Pt51DNeOirBS7qMqDTdUpGU+jLD++55XESGQsCz
zdt68iyciDK/f0b1vXzFM12LQ4Ji+glILCKOzOK4CUfq9btIFjg4KsfLPkknqklhYi64t1ROpyAK
4AKrwIFoF4pg+tsNqOiv2sZr4nAtiy5bf/1nQo7e+VfUl1CqSmE3WOoNCkElhFzxfqnnyMY7bV6e
Ve0a9VZPzowflAJD3+aTjsOeKQRwupuC9nGSCHA2Q1R7T+gvB+Qzk3YRdHkIRJJQi1gHezpLumnL
3SH62lt2+4PWm/wJVrEJFUz0YEvMrNYfsLYKsstIt84nJq33lDRjg3kUvs94bHiTsRWTX1bYmLYq
2EozdXFJKepUbb1xBaqalupoY8lAAO/wqYodrJuKdPVS9usDTYZTemFkhg2TgmryJ2P2OBCRWzS4
RRsLspG5sWAEouREvI196DeUIw3CE7NNg10alNk35U/a2YIvsImkADtxOS5Vei1ncyp2bVEEj2av
3OBS6hWLbpmOfg8yuKSHiar0B7E42SVyuRl+Fyamn3G7tR4luGgaUsz5SXjdvGxx3zSnTWWmcHD4
aMvMFcSMPkdggLBkMLtCbVDZWvFlGozVO53Sj7oFXh6knFSJfa8SLQVa8igzN+YYs7/7Qzx+AC2M
RRsWuERrHcIyfhyBgAph8RoP6MMJ1FyUb3ShxGxJtmHkP2RuEvYt3dy8Q0psoScS1nDVtM1sbrx+
8PPNqtoLLiZvlccP5RjhuG7Tg72tgmZ5yIyoLYgOvOaH6QqO61qApg+jVC+4LMYDduWx616ubT0X
U+5bO8lJkoeDmN3LuusFX6bvhwdUesTo0QpSRt6oJT0Mlp7vDXccBowm48B4J2lLXxDJJ6hS2mER
P2WfAe8C9uttGoAKSBViRXZhwjKlQrcyrq5dY52Ml3WOfaDGKnTauQXidZy1VP+5bb3ZDs0BMsGG
Wo76qfzYQwPXA/FrMhgPW98rISrWpUjdvUv3sQdpZVVTwvOlUtZZebV2dUX114FgCH1GBFg5xLoS
IopIa9YeymDvFu+u3N57mPqxD7gr5dgz6SAyRDvh5bYUwHCM2TTfyTSagYqmij61xe9J9BRzN+OY
p1R369kz1Y04aDlGaRje5DbnPbE5//Qmap0x2kS4Svx0Ywk1Li4dVGm2KPmEU0tzWJanotuzejFJ
TJtCXQ0u8prML8cbv62x8JwI+A+5aOZ8g2DMO6hqYL5FRSMfe5QLVwGpo+dBmMDGelYmXRCdmr5E
llXicOSb1MkV4SA5lsbaa0chRCgTTupdgyTjXYRWOaJ1MPeeZtc1hg2WvBRMfZgI0U6QcYJBiT2r
GxqEBTWtVcP0KOeKjW1JpXiI8TT92YmOCJ+OQcT8dln+CgD2f89pOJzusKxrPjtV1hMOortNLuwI
AVRYq7op3/W6tD/17Zx6IS2W0tjgg9NVII5gKtDGolk4MdwIrMY5cpNtBYhIbSPdLM+oKVCyWe1E
yk5nk30nigrhoWljlxcWnqEul3bmSjcx610wpdiW7zQhL7Rxutj3OPHStR9MCy0YBsL9j8ZsoYrm
24v7ohVgG5yhHbYFHjfLtkFwckVW1JWhhcSEB6+C5CbQdBptwdngXch/Lic0EXVF11Li+tuym/Lv
qhDB7ZRV3U3XoCTYKPoB0RtnTfF59Nrp3RhHxk/MECIshUdc6Q/2kI/opcphlYQRuN4u8bqljFE2
Yv3mRgg0de5LCCqq8S8s5enPgVcV+tKcq/TQ2Xr6EQSIUi98mi/crfaRuW+XRpBXgPYUf5O9bfLB
appDXIIjO5wUZXoKAGLM8fheeKHwXzzuy9RysGLtKhXym2J7z4EYmFvSwQbmukDJ4b2qqCZelvnX
hUUMVcLoyxvkYbztJBnSO0sO8lfWzojQ4Adc+6nnDZfEblzmpjFIP9J16qx1VrYLarVI3pqkyu5n
YoUg5MMVGpkvFNq2S2t342au/CXtqV62tm5YEQs5J7jD3HuNi5nmoGmLuMKS20G35hXJChCVbR0v
7aYXJVHklGfzAQtfyL2xRo+xR/YMZrxOdQbcMeLyue3GHG15gg7M31E3NK4nicB+w80oYxtKBy7O
hs/JSTTXfO+wMVZbp47Hu9zOly9T13U3Op2NL2oqjS/4+XmY8E1r9SiZKbhcxUrZBAgcopgEj02r
rvKsn7HoLObma1t1EXTiFo+asOlqLOZ7PG38Owkw/X2VZjgVD/6I6SQJU/NHRzdyueGmNiWhpCf5
vWPUXnnhdKP8pFnF06HslPw5p+PyqCBwxTSqyQSkF8ayDbNPON2mdhABw1fnBrIpSM5c52zC/O28
9j9QfcSKAIcQUeN227OnJCyDfEN6rmByynkAD2cP/k1Q5SmvGVPIg40sVYRSJogDu6q3v3ku3hgb
DGJ1dVhL4MPWa9rsCuHfWrJs60jjU1nA6VR0N3nbqgtEsPdGEm8YmmbdRV8EyPL7zKWNoC1NdUcW
OTFIe5azAzh/0R8jT7f3KrWxXjTzJonIA7mV3JfYTKIQL632RzoTaG4Wgj20mJPZv8PMw6CnOc7z
T1Q8uZmmYwc5FT9VcoBRbZkkQfqGBvIk04SSGzTbWbRxQMQoosMS53b+1O/ux6x2vqWiHTiJOlBN
dKn02bOVIPemYCExC3FLDNgBJM4oYdvaqHN6JPrl1zhn/s1CaA/kO0jLbxxx040WJSbUa2IyIeAY
nYSJn0XOVvA/uxhyQrWVXV0G9HUJFLapK6MH1RZENnFm+eqKXEp2zYVi1jgTcKEMlZbucmOky2iH
80BOYZMPje7CoAlSwvtpCET+fuLZqv3YGzIUg6c3bWe7XI5sv0fMbg/JuHNna/jG+dtjse1Zye2U
Y9N0KOvMqw5ZXThEQJ6LCXMSr3mczC3i+wLj0E//5pSVMKvO4OOSS3xoBrU8jn7c3f1bFeG8Q7MT
6fCiWrtAObQv24Icyf7tVPUrtQV2apRBpAWoylsniWMIN9z1FGn3xnTjqwXFSWjQenItvJKM0tIF
u95rvTOijrVgcZqtBvRjimAtiEEfOs5W2yhKGsESILtH6NoPhCVjptyL1qm+4V49I5DlhIpyNL1v
P+0JQOR3lQHmAhly22Kbo7x7PLJpoBC36NBks7ZGsYmLEdvssm26Q5eVtDxgpH1pTBbZATdrNm3T
9tc1WWkzVIvfbBcD+s+ZX/TaB/BBkzqcK+jafluq/akl0iX56pZ3YXp585hr2OLWQDphnJaf/TAO
N6Vh61AvQC0XoxsOg2yLy0DqKcwTYleUod51MCW0LQVNRFo7Krg24c98Zp68UmBg47ApRTnoKqzT
F+eqVkcL9BUqT4YkqdRXN4Zh9/SH1PIm1Q7NTwj2qQ62wUWUuecQKCe18d8fjsK4xFcT2aaNLOr4
w0lVjn1U8uEC2RUTAeM8bsasaC9aqbKdaRSAACyV7gtKCIhHJ2vf6mA+UxNbZ8fJvEWwC5QEoQff
y10lIH98KzzudW3HDl59U29dpaoX8I796b1rdssZXtJa7noxFA4xuN9QR7BOGWD0ALlGKzkJJWng
64miH0LVwjlTqHp1lIB6su2ttcxTIGOiPGQMYtW/1oV72xRDeZ214/u3p/jLQbi0BGwtq7MOiaKT
NefbQ+Rh8UwZRZrTvrIjxpNRY9t/++v48D94YTZKkRVfc/x1cD7O4wVLrXBOnOlS1Xl7VcdyQZSf
pX9/KMQ+eLBSkeXznJoAOoTOnpngFuNwcbmGOOEdrCIzdzS1qTMbxCtvz8PDm60KthPQ1PXP/5hz
AX4tvi4J1TkScZBY8w0kE6szo/wuEB7NNzQNgqgU0WQgUSuclHvh0xhW0TIM/nvTLmtIEXOs+t+m
wRa7vE5bLosRffSJs+ycoibuaFYUvxW5Zyb+i/3QJ/21siBZaJBd7JOvGHtua/ROCZd8gKDsD+vR
VFUOCtW2AV5Fz7od06b+9hR9cSAxqI0zExpjG+3dqerPG4lQ0pYpWq23WJqwWzq3DdoQO3ontOXG
F4PZ+dsipbrx9sivvXjge6gWHHp7fIBLx9+XrhHbMVKeN0EcBPohCmhPTugvM0rrBsSlCEcAnTAJ
Wmx5h5rwPaNrzo+s6cycfu3FM8ewO+Slo348iQREHxldzpULgFmqQyOtb8psLT1qCngxeYurxfTb
M/vPy/eO0glfSLYF9lR0u8cPDweBfnJFeo7zvrmYB3ovl86EOZHFQRh5NCf4tb3QfBJXZ774K+8d
gfAqn8EXCh7tb0HmH+uqiwyKkIlb09W6khaJAa7J4nDpruL047Ta0895QSeUkSe71G3bXdzLcks5
O754ewa8OFTYtYB9og9CWgTx72Tl0fyer36vwE4COhzxWMTUaSBWz0Z4B28P9WIvYShbuFjryVVP
a66f449nxppxsDqHqD+v/PxSFeDKHNucd393FGYRywmuJDxXjpXjUWaRJGuvVUVQa7YXsBXSx8lQ
7pnp+vK10SMCuRJGtkSLdSqD6sQ4+fFCwxCN2H44JGV+QYM7UoYBKcDbD/RyZbhoOgNbwiGDZnAq
PIwyNSS9zVBGm5j9bmykse9SHw+2zB3CYMG5Pixind++PezLxcGxvIpkBTJz0qonIQ+9dIausPIN
tWfk+xmI4fVUQFUaxDjf6M4yNyW2f/TvndsNX06TdWCiAc9C0Ga5J9NEFKMZYQdbh541TU8F0SUq
UjO/fPvxXhsFj2SCAiTHJg95PE2ciB4nl4bXkHYL/7aqvU9TZjTv/heD0JrCU6DZsk4pbkNPvGD2
BUk6O5eXo1DFw7DU52TN4tVnQbbkrtJUj/Pz+Fl6mMRDWWHZgnBC3tnjQEmRmOgGuWqzK+3Y3gZp
kVy4WibvehP++aL7XJEGM6uPpWOl1z64uQ+1M/hf337+V38ZHmHWqsxF2X7a9QHaIrUiUn0hTWe/
TDp0P/eNenTHpb62A/IMhZ6xyHLgi2+80etvwUpWO+H1GCvHM7JTOVETFNn4/Pbvem1uAwJ3mWgm
kYd5Ihlug36WFJLxQ2hEuY/rlJLNIGKsS938alHDz7ioyr2Ygx9vj/vKroH74nr5Y2Nbg8TjD0V+
bQWtMx9yl8TKAAHiXkUUFEezPLdBvbyyMBlWoD6aRMw1EYYcj0XpElNm8AChyks0Q3TrYqE841FW
II7q5twMBzrJ72h69O5opi1xEFyMM9c2az1Bj+M6TMjpZqLphxAfedjxj8CUkDxSR817kFYUor20
dgUxx8YzdUvSds4OApzDFS3J5dcgk92H3IJC4YHSPARx0/wqdKt3vpdYD2VbIKKwSoVR90xxJrHJ
GG9FIxCrdNJ7xnIx2Is2AtsFiu+cDPWVCUN/hAUE0zc5vU4/HJXC2WQoDhUh+59OnPqPEYmhndM5
1SNYJOOZbpn8drLJ3L09ZdbPdPIGsTNdry/IIOG3nxxniTS7xqRWEJaM/G30I/PCRP76SARhPqo5
OLc0XtlL6ClyOdFodyFPcbKXVAiKLDOxyrBARvhIgN3fz5W0zzzVKwsBqxJr7Qlb+z5O9wVgVp3y
SUQDKfK894pGUIDrRX9D5l2ciehfeSBOEoT7nKAu/YEnU9CJ4bS7U8tQdlsdkmnBQEukZ6znXw6C
2skkfKYha23BOIkkqQXFeU9fZSgNkV1ITdTYIEs8s5xezgVCAES43GJZ2kQfx6spsGL0V0aLiJGG
uecKRNR2aIPxskKAe1dX5PnfnnsvvxLj0WPG5mEjKT91V5RGbhI8Mp60qnSvJVVz6sbRPqm1+bcn
BEN5GEqu/8f0O3m0lAJeoaamCL2+bw/OGu4suT8dnJQq4NtP9cq3WiNehPLrnYvY++Qt5ugvvKJE
pVmk9d4pXXmRwOI4M8qr3ypwOfhogiEjcPJAvgAMMAGjCSPkMHwmp72Gv+mH3SQRk7j5cCaeefVb
/THeydFCc7eZ+q3iqehrf69cAFroxLN9MpXncgKvDUU/5Xp42rQ3rWbOf8bxbaCj0cBuCF5s628k
EPFQd0V7bfSxPHNPem0oDi+HvBdYaeGub/mPK0Nsjc0kBkrAWdNJIJ55tLHpKL+rTeAub08L8XIs
1O1kg7EzpQgizTUO/2Os0qnQOXUo4CqovN+UW3PtlvApGxq9sn1dt27Yl7LniAJggCKi/+gmKgoz
uF3lplKRv+1QjVPE7xq1pUVCnFmNL+ft+vuYTwKtNfZYJ3uM2REBNj17pjvlzXYSUbSPKYae2WNe
eQu0pWMtQ3y02kmdnDeUl0kCwbbBO5B+vCQqi4NS7rKVuXPO5OLlxYYWFiw+CI3pOSKte/zC67R3
C3oKCoRES5Vvqf17HycfncwsOmj4ZuGJOBz8+e8HpfQ6U4+hxUly9w5Oxo2CeZmldlBPzCMY2wrH
bSrRAmCjiK7RRKMFYYYvd9Ygh2tMseuLxo2iLfVV3AqQttc/TGfwnoQaz3kHvXz5JFNcQiYQBBz5
p28kBlPRmB3KOBDx/XvDjOvb3iQvlIDdPLM/vXz5AVcr5hJ5RF6+d/KdVYlpVz6leVgYQfDFsnJ/
M6CsmrajKY1t5LUUgefkXAr75RymdY68pSPYGE1S2cefPGsQE6iGjEetpP7gj/b86LeL2555uPXH
HwdNBGm2YOfAatjCjel4mMaJnNoH3xHaFAWvlqlEbt1Tm0MN7U+rrhqtyzDCoTOoJYJ/Q8j19mby
ynNyZf/d6u6Y3GPXP/9jLwFdKwILqkNISBzsgrrPdnkyxe/fHuWV6UJUiJnVep+AFr7++R+jsDei
lNZdRnHWHh67eXhHgrX85BQcMW+P9Nrz0NKMT5cNBJ7pcjzSrGIQSvAUw9wMon0EEvebZwbN09uj
vLIFk4AiD0oakNSNdQqPWOqGFpuiz8LJaPtdBvsOXnDn4wc8RxnUtCDeuZp+Wml1aCKKud9N7vhd
5F20J0Nq7SigIXDPYLEJ0tX/i0nFtFovUyDZuQgcvwMkl1SXRo3MKMVgT6PtRSXvIY4qPQg3LGm1
gflU7RsXP9mejOuZ8V98A94Ls4Yt2fVsvsTJtsXO2Ea9Y0MSzIb8Q4JD1a2no/LMKC+v7MTJxEUk
E9aEMIHm8WPmxlhoDuIkNNHbzeR3kuQiGyPU5B5ASXSwrncIVtu7WCCk3pXJ8lWKZLgAl9TvILt3
u9YovA8JSoHt7+nxt/pEb9PvtObUv7pT/8wjy817YObvu/bnz+72a3P6T/4fdNpcc3r/c7/orkVo
9ZNT7udv78/Dj3//1/Vf+Ge/KI7qmOfRlUdvJJlVCAr/6bWJCyebIIE727wPAWOt7f7VLSr8fzCV
XH9NlFIFx0Tiv7pFhfUPauMEGquN5G+ayklz6FvNosdTlqMFthCXOw40UBj85cm2kTo07tGsIjcY
xln7MYacnE/Guc7s41B7PcCIVoi0ua5SzcdQ53jGJjqv6fJy/oO989iRXMfW9bucuTbkSEmDO1HY
9Kay7EQoK28p//T3U9QGuiIqbsbNHh+g0djo3lUMShTJ9a/fYFKAF9On1svGvVOU/TUc4qj3nXa4
hAYc77uHAZG1E2EFPRMbDrFM+499d0RWkDtzCl2pVsh0Rqe6wp61vU4Lmfxe8/9Pue1fT5DSC9YG
06MAY48/GWqaWpx/tVL4XZ0WX9CzIpXQqujlj/X0+Ptk/FP+eEJMOMwI9wXue3QUuZKd8jAMOYUR
zBeiyVOveiycgC/dHLTmnalpNN2zsvyJXSPEFxs68nYEodtmhio+KVr2W8hN2YVoijNPmLWLSxHH
DavHPlk4ysIgz+v4PQnplL1vgrCsStWqr8RvXqoHz45FZ4IWGPp+HH6O32ZYYCNZJNgfK5wxHqp6
6F4qB0+V2Mm0S3d448xaJQ1IEiJK8gaVxklBM8SQHfF2hXunEuvaaLzgRYrQ3SzkozvR9+VjOguI
TXo7rgZ4RJFf60a7inFV9nHvlotdVtBx3CT9TdJm09augvZNYMZhMZBUxGLDwII7zKmJzcSLno00
R7yRa/hNWthwV2bZvX1lS8ASj2sgd10AyuPHrhdx50RuSvJzLUcwv9l+SWGjZRduLsfI3e/JgIoL
NgcQV7ptx8PAQ29QOYRQEynbtnLuwquEw/V7OSXNlZVPmutHeLFsFhD7wvXs3Ffl6nQYzIV34EKy
OR7btKshQY+HjI2Yzgr6v3T2Xoh9z7Z3AuNBJCGat7A3BdcFF7oqvGS1L4B0cQ2SQ/mzh/b39qfO
qnOwmOHZO2z/xz8pdBGLlSn0SjcXwVNapeO6Um5+YT85s8q5lOLzhNcK7c3lTPpzg9TwQcJUFr/a
1tDy/ZDPBgHsGLA6fi5xDAACCr6/voMtf+N/bvyH18x6hUMAysyRcwqNBXWm12WMhCFsUF/xHKkc
Ufr+F0+Pnh8eOS4Iku2d3I0GMzacOfRsHz9afUPUa+NPpeZu3z4Xj2vwUgWy8x/U1n8cLzO0YgPU
RiAHqPpHo8zijVvP9cPro5zZ9txFJY4pF5s0rhIn78icjYz+l/BByuwdUjqstaFBrgdNc94+IY+P
wORLWMh+p5ueUxgYmbe5QIg8BWsXguK6QF584Us/LvoOS8CDQWIIFhwK/tNtSwfjzVu9ZRSFuBOZ
JRxMI91YgVyXjUnXAJOWzHIf+8i7sGGeeZTgiJTRzI3L8+lW5oomq7UKSYI9JJFfCZXjDtrLldkU
l2DF5TA6WedsyUhA6OroxEOdvLVFlgaCaBAulpTbrJP92rMKxElh52uFeV0r5PSvr5MzXxaFgKuD
OQP2UhIcrxPhlW7bZq2NDtSa/Enlaq0sPEJfH+XcIwRrRr1HbbEUWMejmBj2Iyp2bF8UvbUvAzva
dm3e3A9dd4modW6dYJ5h4zXGEQx96nioEPFgL1GDIlaUS5vJNa9yvRt2pAkZt4mVa/gOpNlLM4f9
Vq9s/cIecm6mgnMPvx04RrDfjodHrE8MTovolmYjx55mZ3fSa9q7bMl2fP2hnlsspJ+C5tE94jJ/
ctlAoQsMgZOkbzXDwxgUz1McNOQXkToSJLduCB349QH/XisOBC1OF4RLsDBOa8euYId0e9xm8XtC
i5AG5k0c12Lz9lHoTkFXtfBmoxg+foKIA/BFDlCkxkaVrx24CNsS7PD29VH+fk/UU1Tp8E0XoOqU
HCQwDJzDELOjpqTniFrM+96R6vIjo2G7uzDU8ouPv2rQksUvywDjpll+sibMNGqYKhUMd0NHx9zb
rbq1FVuztY6NXjx4MF4x6XYHlA+56C21EfxjRtTOoLdo0vv4yxzwt/jSK7EjHlRvayvhje2vWO+z
eTsONQLahF6p6ZNRkH8mJSnE2lVmbb8tcbK4m6CHpYQN9IjW40Srf3gRZLRVHOl9RT9W2gjYS1O8
BFMLuIQ6IMX4IbbzDCpKLL4FEm99i0PxQSAh+lhiR2b7VcWv5veacrhBSWW/RIXgSo/4lkZSyA/+
HJF9lW9oLolbz9FCpijr8Dpw3Chds6ydzB88pSHVwrUDEaUlxnitZ7ntXrDUObNuoZwBOCEpwTJF
LGvhjxM3GxMnjkLiS3olzLu8q764iPiuLrzlv18yXjbsOgsThO375MKL9gEutyEsH/hmukkss9i7
lRet6hxN39uHwldRkrYHmkP9fTyfpEYUXKJY9IE+s10Kpk86zSTCdd7jwnHhgDhzzXXwlMOhiQqc
guHUgK3ITHxzMwqowqmc70MnDNI1MhzsCS5ANcTdjLwWx8sDRH26RyaBa04/rAhPGAIHkqdaeO2F
R30CJC53gQPrxtABmpeAvmVn/OOFdpWFFIMrLroPM7tuK6nUKsC1fa8lHmpDvcjcuxoBGNoIkUDg
GlQ43qseHrFfYrWMNUUsnNEfrYI6LMMr+akeIX1f2C7/3p/5lQCewIkeYcvWyf5cuibsC+z2eUS5
+U3VJEWllSZ+UfSbP4fJkPeImrqfb18bXP6pRixnof6dnOcOEl89KpFIVmTcQLLs7HWux8Z+blPt
Quv93PyQOXr6QsNDXHC64o0kob4qhC8iClndxQ/Ac8anJi5/TiK5d4ZyvvBEz2zaGJwR9u3aFCD0
XY/fuxXkIk/CBS7phnqvKmF+yPgfV3M3jvGFdX9uLOAmaERcJvAKOXmQRdGVXMIU13Rkz1fGoMkV
lh/VrVZjZf/2d8YIIOPQ/m2+teNpuZx2c19yZZkhHu6dXGd1ZFRu7UXX17OTYi1Cf4KnBNx9PNIw
51My9dRRiLQtmp5ZQJKa4dL/pDh9W1fh91fqwfRj8aMCYmLHg0U0b2i6siENxBbdkfk1I8Rp5bfX
H96ZzR1KN/UUvlXcz08LHSPMjZ70QExnaiN/SJu03OPLi7zxvxiGeXiwFxbe5MmW4+HMpLSB5TAC
a1wVkWndynjU928fhVsJlxI6wXAXTu7/bGQgYLTlfdGq/mn0zGkd1p554cNdNp6T+4hJOQ2TEE8n
sNuTuYgB7L/NNOFTyXMo2vmvwOgejdi5LTWglNendGbJsQsthuSUutBbTr6jZO6mYLQYjAPG+mRg
XrL19GjYNZH5dmQLKJXiXV9av9iknmxIo625Mhkk8nA9dG/VPLpbIof6C+Xumadn4SJHgcZdbvmS
jpc1LUdcATCg8l2IJnuXVtYVCfb2u5oIOTR7g3kBLD2h+h2+IxA0uWg0lvnpJ+fIiGHWxNMCZ6oK
TAOcIjU/wultrzUA6Sd0xfOPOJ2Nd8il0egSE9jvB37f7vX3eG7a1vJ9sS5pR5yWprMlR7yl2O3x
Epr3dWJWGwIEzA8t+XmrKWiHC5/CufHYOSBd8Tn87fua840E2cysw0bHkRkV0NYbouh9Owezz4at
Pb0+vzPrlI4ICrAl4xyi18km3PQjYPgBJ9ZUt0VnDf2wD+UGqO3TfzES6Bn9Y3jDgNLHCyhObD1w
spGrMkw8ovoMsfKSvrjJUOS9GbpYCFdwhjmeD/vw8VChV2oGYl6wXt1+VFbhfCA4ZL6T7nipS7Ps
TCd7CgfX4nAglhzx081eRKaXEKSCI4rZp4+cCu9cR5vWpBHSpImgfK57vZF7cl+cCxvMmQMAiAuM
ywLlxxzm5Ktv2nEg3oQ9s49G9z1nUYCjSTRfWB5nliPEUI6sg6qUfzp+koeesWaxt7jOmPmuNn9C
4ZEvXdKfsEnevkGDX7BZLqRvhJEnGEZNkrbem+yZMkQoKlpPX4koDXGO0IdNBZpyYZmce4R0WpZO
Ii0v2nnHk8vmWVtKOkEkRz0+YzCT7bBDuvRFnxtl4ZTRxyQhAA3W8ShctjKC01j32Ry9T6Gebobk
Ym1wdhBoHS7NNFwq9JMbDg4GJZ5i1KElrnJ3surEfYPUY/P2TxjUH3SV2Swkj+OpFKWFQUPtCn+i
mt3ZsbSvx9pO1qWRaP/F8gYLIciBvXc5c46HiuxWcjfjQj9XGFSk4eiRAqaJC3Dx8oNPP19u8WA7
dOPAWE9O6aZxU+61rIAxLuN92Ahs+ZRTbntrnq+GuiTXSqtuG0x0yDCTFxGSM6MvclQTwiGw3ekc
w9iYwk7HHhS7Lv1DVqnwa9x55kPhWcGbSwhYYS4UlGWrh7pz8ubIkQtx9RRcF6Ge4SYU9++isst2
o0XA7OuL5O8tkaFovyMkgsLD3I7f3ID3JpFLM4i11tcY+1miWHV1Lb7G2uhgTbaA5URULy3D7ZtH
pm7hQswGwiI9yNP+qI+bep6l5ioUjq4IyEAUybu0FO57alAX0V1pxRtue/Eapwu6OK+P/fc5SkHI
BYw2DV10ekTHs/aKLJmw1LEweDHj1VKY7ds0Ca8m0rwvDPX3t062BJcRLJnRt/Ffx0MFCCwELmPk
tGid85gWA1aEbf/284XigpYTnVLYsNDmj0cBZCXAImNC9oRuUCCVIjfIuEQ6ODMXFL+0SrkULKEt
J5+5W0YTGzPXcTPT2r1czMeslui1N78clj67CH13yvbTJoqQJYrsysWyJZ/1jdX2HhZ85CArZc9X
rw+1HIjHOwqEJsj/tGtwRPgLNpoic8gHcHKcskTxNesKUMio7b7aQTw9DGmVbfvINN58kDEoTUkO
Mxo1bM7H7yoIHS8LmxGQMwzCL+M04/tIiuK316d25l1xzYCSgsZhsUQ+eVfGpNmxY86sCMroLRZe
Nv4E+dvIlMu1n7ksWzLl0yLgPBmlKmWqJS2jNEUSbHhtUBjybF6/Ppcznysb1FKaLZ1VejPHT0zx
eKK0NS1Mb/uZ6FGT3HnPJQbUtYYLW+8Z2I7dkEIQwQtY+F/k44Gu2TQBlPm1U9aYj+G9vdGctFM+
MIJxNXICfI4Hm3h5ksbW+JXmPyhVPc+vR7vZZVqUbWQjhucE5eJ6EJP9Zpx42a09bO0XkB4e6/Gz
aGQ52SP3Zd8aunxvl47OL4kv7Vp/3yQZhe8BwId26cHl/0/wMmyCIPZSvkECSuVHdJIFltbY1q4y
PcpXHJCX/ATOLFeErCCly6AcCyeveHJbxFY1r7gKpX43ZNa8JVB4utBQOTcKl6EFUKBqs04bKqbW
tt0cS8tPndx6z8/41AXdpS/vDBi9bMTw+Oltg2Ed8gT+ONlGlsyExRIfeFnZdwT7ySs5F9U71WDj
iC1cWHzM07RaNXlR3hHDm/2Y06gjqb1P1B2awPzCLnfm8wFpWJhiYE9AvCdLZmpckSKA4mVSXD7b
uYMTOhqrd3Y7mxcO9TNDcfiA3S3bAX4uJ6/RzpxQxy3N9hPyIx/yRGW3csrUllTs5sKHcG4oYKhF
XbhwrE953FbpFL9bcHXp1t9cWajdhJf5ukdTk/ivb0BnPodFJsuHAKJCgNjy///xRjusdgOIMKAb
ZJru63lM7iPN8dZYfWlbNcWXGrRn1ik9U4BW9rylLDx5Y55NBeIaOfaRNcZO5FrHe0lg9IW97vQJ
8sxIiqBdijaYa5B1MquhFXXrNIwydTSCMOKUa/zN45ck097KIYQ2jGBkYePYvCq0LccPUE60/VSa
0fCma7dC1JVsRjyqL7ymE+Iwi5thgIJ1rlnoTuHgHA9Dmgi27j3DuBgBi1zsUuJ6rThbz1g9d42z
mT1zhXSFtO7E2Hp2gHt4iEEcJofmpdy3v58uv4UjHlRe8F2dIihmNvWz7tC8FQVqWyu0TY751t2V
GB5eOB9Pl8vCkeP5gqLAyiAi6PRFSgy68xhGBlmuybUnI3WjTHJAXv8Izo2yiHgl0TB02E8l3hjf
1XnMp+/XSo5fDDGpj7VdfHrzICxJ/HhcLmSYvZxcKCYyaatO6QS/4la4jlJTrWxCD9/6wJb1wfIg
pAqUlMGO14msBry+Bx5Yarn1RnKvvRGFl14axT7dN4AEkS5y0OBqRfPksF7/2DdMhckqTW3Ll5Cd
v5cwGr/0uYNftsSGz59Np/rVVt74Pq0C76s1GPVXC8ti+mJDQhZABH2t9wMjJ9+kLp3pkQ1P1Ht9
yJzrvtQb52XokjJdkaHrNCRi59pViH4h3Dtx1T52Ru+Mq1jRD7riDlzcFkWS057Hz+b7hKPyvInx
nNsXfWmRSTNPVkfQSZxh72bqptpgXO1068Yc6ttIDHXl1zJqP1tNwD0vz8Yu3FdDj0crZ4i7zxql
fVWdRyxq3+fEG4wm9qjbQs/SkMwSd5rCvYtaWGKj6Jjhw+h16X02OdOHHuvAbtWKUjwQsGurbZYW
ibnN8mau8PGd5uZKt7M6wGk0zz9iMxu9c6e4ImxPzvFd3tTWi44g9Gs1kL1Bam49Yn6fGXm+G7m6
BBtXEOfOhSD9gt9wPW7DaLSNbeON2G1ince+F8VmmVwlaZSZq4abXbgL3MSutpY7ehqZxebitm1U
Rb5uSSt211UikBqY0K3C91E9jO2qwcTBgTnZZzf5SCMfi8I4x8y17nDmrTQNm1op6+FrpVfGB2vC
gwTnsmAxty4K78UWo1SYzJfz98iSUO6Uh7fWiu2teRJRlj7afbOEDgRj/olrS5zi+oUp4mpq8Azz
27RyatRrzZIm4Wb1nalZ9geTUGzMg4VMP+j8M+u87eVeaSmu1N7o1t12xjW6WfdewPafwGrG1DKf
Uy4GMzRs/BaHQeHKXpFSHNem/BZgiv+hD+Km3Iddwb+BcyIhGrUj6h9F2ETBHcyqOSW1U7Ne0Kjp
48bMk+CjU099sHdI6Xh2+g4hI+aDV8nUeVdxZDfX2L6TUAdtzh/gYn+ZtEB+AMJX0oeCipW/hnF+
swpmC+OnPq4xA7SSHp9EaGn5uFMgGz/00SELtcoJIVrFLq7gbIKN9o2zLf2EvsyrVklXZ93KhfIx
rhZX5+dG9HO1ritunASu1HV+DXoWojMxFniM6jfV/SnsnQ+9wgLTn/nz3/t+zPLdHLjjbeG5jfJJ
0E32hATjFszSS3jdSWN4fkE2BLabmfNtaGH2bJJRD5otyTzRxxGwASfsQZaP5G7ZmCnpZcO8Svzx
K7+cYxYRtrtdtKFdMd/iHZ6PD/Ao5NeoiUW2HrwC/WObyrbdlK2E4WDXhStvcXZMhgehGst6EZkx
RyvpTiEfQ521pELgW22tM+kNDfHsqVM8wZNQn6OlRbVDOhGb8HFEH3xOMN/P72JMmfGG1pr0U4Mj
S+WHYy1mbCbj6SNOGXWZ+QUeSe6XetbmreHFY3lbyDwd9hXMQ2LI6WV9bqI5KlkcE0bCbVv0xioV
VaR8NfbNp04f++fQECUqOJ7FFUa9bgypT7nxdSU63M5brPmln1eZPfg68ldWeZaNXL4Qewx4eWN9
gFdx00KimPugvxWRnhv7JMaRr6wbnKsIGeHlzZn9Jc+l/o79X32p2pxuiWsRdgO/r1roS1X1uepJ
z9lamqy9jRWhSqWsatIGe+ahfUimBAXVqKsiJMOAusIXCDs+RHEaPvaTjFt/as25w1Q+CzJwb3dq
fW1oxK/MK7eh7WRfjdgOH1MCdkz8WIlE2QUjrtWrUE8KJKaUB9kKy0IcaTFXLMNV7o11sGnD2Hpo
89o0122G4+DKm0wiKeYYp4V1C9k33JO+mpGgMrZVZ16Bi2YhhipeMbzgYd0/hUaXIjqJGtcmEaCf
XD8RrfElwPHqS9OxFVx3hhitr1IW3KiucBmj1Vm5XnCHFZc2kL7TmJ81o+8L9v/YdFYwPlOxUZNI
H8HTWJu11ah4mwpN8rANNw/82svUU+zghgrJIu1wHFZUN3i9e166GYxkum+8uZ/Xouc6uioNvR43
9VjY91ocVC/x7OhkjUOiEdcy6vqfULhmDCFja3iXTiNsjY9dkdXRFX7U9vucTMCqkdedbuW/phB/
cz/Ale06TXvksIUXINdYGk1Ewpmu6lYd9XxBdoZGPesFOp78WLql11YEPW1VF6Z7JVqN2PhCr/Uv
GPzX9jrRJvebFsHcZ35j9rOyAxO5mRjNcasAu2d2GRtmb1z201fNK6P3meA79gfLzexNyAcFFp5l
hIfNc5WwgPMslhuox87zHNM1dzrDCtdQ8oNrS9PTFKcol99uh8nkbcjkq77FQ1d2OxcuTrGWxDpA
vMi7+Cpu3SWMts4V4KwdYd3PczUif9S8HFfpMUh39ZDGT62Bp++GI6zp/NadxL73au+dq6d5yIuU
JDLp9J9wjg3ZMjY2W95TNcZ4eUdpV9krLgWEHoWEOPUrXEwx/R2rXvOrue4IW08i72kO+tHGTreu
7zuc6e47tOGYDEcYgevw4L1VXSr5yEKfx1VRcMB/x5UX610bFL+/n4gvse7UmJbBwxzgZIWTXhc4
v+xMaNq2GytXfzCgxSYbhcTE/jJmss12LGunfdA7m8Aiz2CV3pkySkxY8DKSz7Gt2PtiKbtpG8WI
BD8pMx2njd1pXb3DQwJOFV72IrnTMnMynj1vEOZOS4PIvKLkKTvcXp2s2hrkEgkyCVSIE6yXDV+b
qh2wIEk667magyCY/DGPbHdfZmNvbALMsDmXALmLz13cW79evxD/VUYgHcb+cIklXlwQT9teVpoq
tvMJHcM0lBtcUcQqtcP0wcFL/PH1oZbq6E80lNvq0lxZipbFje1UYatZBrwRa7Z9B5YpCngp17Kx
WOt2643bRgbddRwq80pVpIwp1RWb18c/O1VICwB8CxHylEMwpHqURrmijIkJ+qxbYb1HVYzfH+ER
F9oef9UyTJVuPCX9olvkQntcABAeWJpkvdl+GdAA1gx72tVVO74RouCB4u1l64h/aK9AdjseRZN6
ETgDJ5epSiIfHW5fXUecTtXqlxJvz7w7+JwLXgCNiW7DCfCCM2E2EwJnY9Ft63gUWZBjRRxPvhtJ
656NLN4mcxXddYlTXQ9Yen9//d2de6CHZg6UB+wrTsevE83Boofi0HODejdNQbUZBG3U10c5t0KQ
vYBaIB2CgnRS31ddPlNJDbavYdS5wZlLbWyHi8U0BN6bV8higQAaieEv8srTErFpbaKTChdqR0yi
G66q3Z1Uwv35+oT+fmzLKOgaONlAlw5avT8KRMMxuMGAOBGSDK/a7NGZD2PSXnhsf+MixiIJgQzP
f5DAnvr3xbEL+yBkGE1lwwP1t7OxMpy0OQ6WJANVufejGokjm/rxXuYGURlTSiCQgGxy5aq+B2gO
Y9qrXnGhGXLagcEhYUHZIUXQjOMLOflE8gkH8pILtG/PUv8a9kLb6hzA2y7giu6iUcPer4suEUHO
PXYDetBCFQKpPc0TxX6jI1SC58E5jGVdXnKJHyPrwn52dhQ0d7Tk6PXL00bWmHZDy85p+12Ru1uV
Dx8x4r/UsPgbYkCbihAMDTWqI6ZzvMdwoMXEsnA+wN/3/Kg1uk8F3ki+oVLnicCT8fek/lcB/z+L
iOMVBXwbcR+Pvx5J4PkT/0rgnX84T+AZgzxyZ9YXhieJNe3/+R/LJEwZ8oVH0wG9LV3n/0jg7X/A
eOkyLH7aMB2Xz/bfwGTrH45iGiLs5iCIQPbWWwKTAftPjval/3zYyBYlJMcSP/xPADvJplFv5Rj5
YQq78bon6OLRrEStsW7MsLluEIkSEJkVpcz9JT+LoIU+nbXPqmkodpsED65PddTYpOF6MjSjFeU8
UR0IlJPPFlGLZA2PVsQWwWUdGJlYDfLuokq6V22dZPF105XkoEV5Ytg7iInBZ0dUwSOgR5oT6kte
zVoTU92DiRn5j7Yq0i9pnhrOSqXE4u4Sytp3ABH1tI4bgGbsW9OqX0u3Il4yG4f4yaqt9pFouohN
S3JP3+miCTE5zMlY8eea7Kt10lbNjem1obhOJm56fkavgoSIQlTGexUnQ3XFMcaRSUhjRh8hxZXn
qilbD98duwnD7ZjrIWWDXnv6Q2FPWrPLhVOH2zQoohEUmWJjJR0iInCO1hoklGwqbPoPSUmHlNqA
jB+5UkE9DWQ3JbBAffYHzAUr8i6jal04lE8bUTaVHHwEi0tZOGLt5HdTh6/3O1KbQvXSp6DOM8lm
IlLuN1OPx7G7KXA00LsnrECijJA92qWJd98NulTDs6nlSy2VE5DY5VdjPwoFohXj5UvWwky6YNpR
D+k1GFOqiobiv0f67q1UV4YGMoXGc7ZpmatuI42SyC1S6qzqphJ0eG7iLku/QDIqk27hHNfu4zBF
RobmA4NEX/eaon8XZnwvxMRwqfSpn4ziuaxrK72zQJ3SnZP1w7CysqTR1qBrc4SgqKPUcpGlSyIk
Z1g9FjWoeTW3LqgHmQjkUK7Kofbi/STM7koV3ajI0wu82U8K4m3XTSKIsrTpsTtbXAXAUNHR6da1
OUV6eVdOA6XYGMfFi1fkyvBxTW8fw77nTxoWa47MOcdeKxxE1K4NZ/cRA+jRWCsgKtOX/FW3vKHk
gbjYotp7HegjMHI8fnKcZKCKRXi0rFtJsuFW6mMyXgEjBSaFSWeQHeiqeoBT1k/mbhQtFCY7iS3q
N3KcyQAVzWh+oU1Zp2s3LpTrl1bf1cQbmH3iTy6E09AnFbhqngyvcZ49oxriPRnLcL7r36VJ3+iN
8Z78Rz3fmYdKhuKaqiY9VDhhtlQ7gZf1WQfutxRDYnLUkPjxoWLS4Q0XRLEeyioCzN3oEw0Vii4S
UyjA2kMx1s6hXsW+ONRqcetpDomnv0u5Q1knDiVeVOdhsCp/l36HMrAm8OdRr/vCI7ibOrHrU0pG
mILNvbHUkVptDEvEiOE+oTWm0MwORaddKjJSD6UombeUpXG6lKj1oVwVS+VqHopYXYsmot5C7D0g
Vy+FrgNe965bql/vUAh3h6IY+VH0FI4WQStpTdGsDgV0dyim7UNhLTu7j7b6Um87h9I7TekvrpNh
KcnlUp2LQ6EeB0vhOutekq6IqfOu3UNZj2ivf5JLrR/hHy4BlvjwwRFU1KwIlwQaCAmrszf5ATJw
Sjd8TyDb9FXBUE83bp5Tcg2xMsZtfYAdmjTOfnINBYxIF1xiPEAU5YJWyANwURuBe2Uf4IxhQTaC
A8gB+w/Aoz+AH+001t0qUBGxbeUBIMkOYAn1s35N/wsIhS8k/+VoRXbTLCBLf8BbCIQMovJj6tXD
O3nAZCbD639yNQepiS1lELebLAAOOXX31QHVkQeEh2ZGN+MQB/AjR5fDwOx0MHE8npVLXuqCE9E8
bZ5mFNMBRUoLktQcUCVOMhCmlD3vsTjgTtZc8EGF5oJH2ZlnfEbIjSEzXqTTUyOqUCPcOSTeFS9A
s3MfJo0vufax9sY0wtRh2fuzVB6pCJWnj8R0EIjMK2iQaFckdeY2J50rB+9jlYRj5Qctm5fvmBr2
b0brgmMmkI/GflUPHvE4dtRE4H6alE9xQkaOtbVlhuoRm8rZ9TOV6B/xHtLaazklMZFQZmsi7fLc
3Fl5hW38MPUGQwua/Kq4rugVoElCJ1WtswLjxI3dwg1CgWgZPwqlz3iH4xNMdOZYtR06/5S0y601
ZtgAYosR3FRE2+GhnLtdvC7S1LojEDDCAVxVdtlvcBwnPwBXf6t7P3h29y6Y4XXRHcnqRz4B5gpJ
GsiS3Oj+Ko8Dpk1KS/lxNlkb4L4RsUGGyklUS0jt625kN6dmQVVZi/QXCfWOe8XaqGY/52Kf+tWY
9cuPnBpcacDZCQ6DqpZ9cFJF3BCZe134okVCq+71uLXrb4nSE54uCb15uU4Dkej2hvQyzWzW9aTi
eTtXPZZ3puwH3MWKVJdbVoL2QRlK9auKHtUzOYkkfVLvuPclN99pNZO1+Zjy5FKcwQk0I40Fs9CV
6L0o3aRIqr/y700fnL71nqcEb2KYbOP0Mui9cz+ozNWBpOv6kzCIIfaLcXSs63kw3dKfm8H7pRHw
Fq7TtCvukdrE77zJbh9NL6hcDPy8+aPXBvaXasz7z4nWzHfAxCUwbBNXT5mMmherr+Ylp5W6YJvb
nI1+F6O6XtZXmfoFFSC/OioJ7BzdGPZI5CkC3RQVKvcYq1xc8T0yxv1szO1oM+TjfBuopf9kFHm4
5zhth9UsMd6WcR3imyhRXxRMBeFjmjbPmhgHcge7Orm18I4AS3JF+UG5Q3Pfh4GJ3wdI5bObVOrH
oJR4TlN6Q2uDnlVIujbMCl8GsEVXbaQFuwyGLGFw5ATv5nwYnCuqLNH52VAZ0idGPi+2upWV70kH
qa61BkeMtamG6kc7R4JuaDQ2n7ie0eYiT8v6zu46cg7b8MehUaUtHvZu0DxETlVEuMv3NfFr5LPk
vuEFREWxlIZ9i8wkXw2UObeTVZncNt1K/y5r0nloFQ2N5zckZZITMU06mV61LF7o9VvFzZiHiQM/
xeXCU5CjaGF00ki188ih1qiievlZN1LaZ5NVyuI24uus/AmncHZ6rWsIS2oNu9rMekpod2fTGNw4
Rq3xXmxaHx29oE+JZdT8tXk0sePNEnhX5/aiwFO7vFv3yB3aVefM2o+mc2PdT+ylqwdzQmZ+EyNT
WeeFguEl28l9v4w/bNQYIJr0M6tudcSgRLOSlBmgh+W4qDvLH0LAajY4qzb2JM2N+TYFFEVwT1Nj
LZC/0kzFuLeBV5trd51TNsZO4yoY76Q3czGvaJKrNUnU+n7EF0OtS5W7G2KZAneb59rwPAS2CncT
wm+dDhu9OwKOaH5Y2Yq4RvGzZEr6u2FU3Roj4rH4UC6OTBjh2TaBo7SEKSJwfZr154Vw5rw0yvbi
NTYw6jYos15b5W1bPWmt4eH67AzNR6/OEH/vYs8N1XaatYbtOHZKjVh0OVTxeFcPZpWVhNXjok9Q
BZ9863Ngz2KburX31Mye+xA2BWskjrrxOZCqIijRqgyiWsFAyVrlDknj24Rtyrau2w3Bm3R59l5t
5/3azpXXbcO+mj64IaknN0WqGdEmj4Yi82Uu1eQTgQMFvCBulU0vw1wndoNsZ6L0kOu0MLqErmQT
/ovl/G/9/T90HF8rwO/K+Wv+La4XsfF/XOgOf+jfGlz/B6XvgtgtlTgmiRTB/9bg+j8mHF8IxeDK
+A4twsh/bejIOf8HPguUIdhWAqncgtL8W4RrpvwHQeCyIhcJO5WzeFMVflSDL76VDgg+WiqEk8iQ
Tn2PdCcRWijSwR9pqPghjmq3eeciPudKVFxA/I5Rod9jAXABhrJyiRc4gdW4snu9yqoBQSMd0lXQ
uD1Zb1To36lF+hsLftQl8tUx2nUYEnUTOgIXg0rewAmnRqRuniRmPdBlHtp1b03ahpz3+OqPd/74
uxvxp03cmYmBcy+WYNBf6Yac4NwZ5jdQ4og+i0KPyE/Yl3JF3IvotpFZuMh4RcHF4/UxFwjtP32R
3zPDzQcUGJAGqvPJmFGWVY5oncEPusmDRDlhI0DzLOn91ukuCTLOTRDFwNKcQGqC//EJUhOwheOE
O/i9Kqp7q/DEDwDSel9rfXXdkXbrXVgqy3v5c3YYBsHpQrSJIQ146CmmzoLUe8I8R78fohtdTd/G
KKhuML77oBLh3eaFvIlq9RtF/P/0FEQuxqB4fzEifMCFins8y+j/sncmzXEjaZr+K2N1bqRhXw5z
ARDB4E5KpEjpAiMpCYBjdXfsv34eZGZ1pZjVJdOc+5aWkhiMCIe7f+860E3vMxvHi7A47Rt/oca+
q3+yWN4vSQIhQNZ+Z5RACBB7/fgqk+wbgyvhEkurn27KoC+vpQ5ef2118CL4+ujxIFtqj9l9t+6X
FdRi79gmdMlSj9FccQO10TVook5Ov/xSGDJ5oBHCA/a+fz8aerjA/cnRk3PgJXXTYSkvURQ9O3Mx
bj/5jvaV9uPCYBpjv8KpvJsz33sW57KTDeEQqJ9EmJ1EtGZPBXEqT0qK/Lqx1mJHsZafpfC/X/98
nCCiqKf3xFD8+Puf/4URyQdfyj4sNiwZ/nBPKP9yKcKovXKg/Cn7bc2fcUr/ZpEQQoaBd29hYYvf
//wvL0j7lAwZTYHEMhkeotLJTiFdq2f/+av796+CbQzecbe0v3usS881FjrOMMzYvR0PgqaX5efG
sX/z4RGRDKdCPQhlTe/zefEiBwXBAsAHypZnHQKNm0yWwYVdBvJ7MbbyJ4zx3/cOBJQ2MneOVtir
95FZq9I+xXxyiz1nO/EpT1x30bUh03vuG+tWhGpIB2X9Eq26bx48AJCJHnzWTom/e+Kgj+1GtSAv
4bAGBzV63bHDBnPKiPJ5/MWvbd+j6CLZwxOhid8bxaTfG2PtwK7g7NXX85aLs5bK3Z9swX9bHKSv
oNzFsEtDDfjGuyW4GVRou1aDLWEtaaYxGmMP1hisj7/4ZvZdirAxVjknNJ1IP650IUOu0wNq1NXn
LgzkEXJCM/j94qsgqaVGgwsXBzSBwO8eYNxIQ1C5LPIINJ0m16xIdNcG6X9+lf13/WFz2iPodhP3
vhM6fHo/vpcV48oUosGJsT0YF6ratjscEAvdwloc//NL/e3b+f2lItRuXKiI8XinXTcXzJhI20jh
8lBHxGszmu752iNk/cmGux9HP74nYjFx0u97LVr298EnagrHjpkqiEfC/i329HUITgRcaeLggnXe
ksFeqzXxZVAjNHPBEeJwFuHyy++XpF+eLBTSJCY6wbuPlufVETkV7LGALMgvoPIj88x2mr77yfv9
+3eIPQ1mjAxW7ITBe4rdyESDiTcKQDS69lhEEuh93MZTzjz/8KvfIc5kzOE7mMYt530Yk79ZHsrA
JYz1tPW3geG2p64Ki59cFP++UlB6uAwZAa/CXr+/4b8cJWub+7NT73q7sM0PXeXQXD7OxU8+tuid
Ry2EUOa52jlzbrYoB957wLxSiG2iAT0ReTEsB3CrRh/MuZBfg5CE+M8GbBYRaQH2jpFGkD7zg1iq
DGkzHX1F+9FXOmiO9iIl26dh7MXj9mJYqZ1hbb4qq2b7GjDp9y3YVKW+ZRll3RTWurpBtKhN9TF3
9BQcM05jddgE8z7QTG5RN2su2Za5sS4cCemnI6iDDCURIHQQz11RudENm3S+hufSBj69F8ixp+Os
obCdlPNMTvfeQgdKLPhj94BAerTug6AcqhiH6wic1lcR2jIBa3G2OkIVl6PQ/Sev6Mwzp5tgEyXv
rr/NXGiJz4UipOja1ERlx+4uCYTc8jMzMdduiE5ViYjsbou8bj1fNA3w90bmlvJoaWNZrrhvrw2t
KsGIjKWdRQ+O0YK6tTF+0owztfK64DAsdul96HZ85ljoIXQTZ/MM975qPFWmlZ3Je2ERgRi75cae
6PUamV+luVzFYxX23nH0tN0+21hBzYtu8Crn0fbNYssTmhXK+oUCeL849CFKTVgsFHSI4j2K7geE
xsNJuRM+Aml1XRArBGFfKkF7elLCIlUpdcDlo1mUxnYeRr1hp+4q4FuUrbryLlgL/zEscKmcui2s
5/NJBc73TU+LmdZOv0V5XIMS8a1NK+CdLpuiT5ZshDkZqSNJGmxq1g7g1C33UH76fQHuTv1140Mm
OY1XU1pa+6jx/bGph5uqwFNy0fZ2fTcCWPkPqxvq9RxPb+tlbGb4JJqDmnLh5ulq1vkwIoTRhfEa
CjXS/bU55qJv4KEbdTmXhuccegMF+9eyWbdz5axhljh9rYH0/IbBzGWvBrW1S0y/8LbhoD72gxzL
V1TzveOgSKTKFaWl0w+OPlV+ZNh5qrPOBOBuG5kH0yFHuzoHqS1zc/oaOdT9XLmhrPU3EFTVt0lU
DdGWH93VsW7MJmyLC93jLjhMCh35iV9Cv1UmyWNnWRSUd2FjSgBkH74x6srBuMxncshI0dZt091B
1VgDgaracaa3TWSCb3VURmScRwuQ7qs5N3Z7lmOwGFI7kpUdGxWtUej0xTCnkYDxjJW55WGiWt9Y
ztVU1kGyFQDB90vtBCVURjRF18tQ9PqsyJvua8hDNZ2BhrfmW6Odwk1CQ7aXO7e3XtVLZtTHOeyn
8NwpKss8rDw8c1oX3nSDszHPLxeIz/pD5JSVdVZ2S2GkhSGlfUDlmS/pVqhdEh9l4QpfWU39oRLs
nQeI3wb+R2TU/bKTcoItY8/HYKwRYbx+l4FZVrP1CTzNnM4CfqR7cLXBstdBAYYfusvUnQa7dPJk
cEwaOl3d04AUiome4kwH1bdtCLDDztg5yMFtwCFP3ji382cYN4nPgoknOpXQ885lTz2aezdG+ew/
DYMoDD6ryBvP/bAOt7NB51OObLtQ3jFqh+hJekN5bfaAygeqrrtvpjXq/Lro5cqjSaJqeagyymUO
c+6G9UeJKpvRyeys/Qsa5xd3igBtm6orHjp626OkVUFEmwmP/021tPgcRiss11OQdzQwW5gbiJ73
GfhPc1VYXtrqYmp2J7x67gLif/jM6uZej6o1k2qpjZtqreRHNv7A3jOGjfzMsSd2jbbVA7hv01cP
fSV7K7HzcFHkHuJoPG4hgP/tmtG3dyiMwddHXSoPzNQxwvAAyU/dM1YpFR5dq5cq6RahsmcE7yuj
eycLCy5hMOBv56g8p58qcE+d5QnClgK7bD8jKkHS0I5b9NmvOTgTsl1m/7uk1seMEYS1wyWSBYXJ
aS1mO5Vj2BhXPjViKg3buvZhXyyo7Xw2xyjhEF+BbYdWjgfXHof1aE6TtaUFYDiEkHaIyreitevi
3ERxcVHwtGD1MYRJifJIyOGFnHJVxovfe80hXIkQPpemmRGQU9fCfkSLoYp0Cdw8ujA5ypH5zkgn
4CU48OPaXyN5dFqAm0Nl98Er25o0rzFy5ccx91xKuicYiGNfZtQ6FUHnBl8mUU8RRTKNWV2sY45t
hm+yA+8okEzHqGh5J3M+dl3au2spEm/qKBePlJs/rxnBqvEKmGwmmTXNZbz1AWi7Mc+dAsmzfdgu
mAFK/iJffesMaicPbrnWc8KCwuG8Rs6MMkCrBgq4ILq/mysvPw6cAV/KVc0fBeaEAR7R51HElGDc
9gathLHdi2mGPQ3yPiXhP6IgtbJxuq+RsauuO1eJY1BM0k4nqBo3BWoU3+3Gpt2QuhUCr/XYrK9h
LyHphOvM4YG8HhJWlZ+HRjyblg7TqLeQk9hmbdcns+lHYnTtiXkVWwbpI/aME4tNF92Nzib/KRza
oj0vm9YYD7qwYMG7ds78JOjK9R7Uj2pPwH0T7sQ2+vDYEeB/OaBNCHFdafcTEnbcEwg9GEx1Xps4
fKZxNTE1ULCVBn033Bcbkg9+n8KzKHkXXhlLwqAq5CRVtCZBvTXwcHPFxEmlV/dsc/TxyLcbroJJ
qgCdjyedrwXSHw7A2QHW0lOrq5hKFGnHVTNJI1FIdPFThKKtk3Kr2pdVoamMe6ezHqYwQn3V1ba8
QL0hisRCd0mOQCuCQ5BPOriBad/CI9jCEnJBotwHkCSnaGgkJQf9uwwqcaQtLZN3eWbK/HYtCD9N
hjxs4LeUmAjtkq3YnIPB/k48m9l2xXVV1Ysd13IWy0ebyHcv6YisEzeucDfKdNxBLMQUuqwdmCzf
usyGKqoue+4Sw0MrKJfiSSuJyrjwnTHvg9374wZIVig2NrdjY5She97JrRvyK9tZS+9NzVwVOF9t
GVB0qzhIkUXsyb5V0mNb679wbbG7VG1ay1jIGfrXNZrxVHIg6rPJz33vVOYGTb193WQDmgBUZKgr
R11ydrTTgrug2p6lQVLPhapRFfBiygIVxj15D0susWwTmlbHkYGL56jId1rTDc9zRz2xo/qUS5dD
FBjJcXz8ko/gwDfjXQza0fpsdIf6ni60aYuJeNieusJDYiZyOcoUhtP9oMinuPA0aqCE6I/xKs+c
XZawKn/AAOwbnFAdgrrDjFhpeh5z23lemW1ZbnY0WkczGwgei8ymGo5TuQ75YRc12UngDrEjc/8r
WL/vxxjvRp2QXiPvCpzxGeCL6ns2QI7G2Bhb48ZU5m6g0tRxUhaHkB9DV8OxRVCEeM6IXsUKZmTN
Go8Ol8TY0SUJy1SFjS+KQ31ORmnYIp7sZqgSVWfzkxShS03EbM+7j6b3H2DC6/rQWhY2VeQCgx/X
XVOaCRdXNR1WO6S7bW2sWpCjJdsHz7AdI14nwxuOXPuCO98k5iHGUrwgNioL8WzbJaUJoTcteyBQ
3Z4wtWYrrw45E8txCT9YszAaeDmBNg8mtxFxUVCTjKsDTVS+9jyGQgo6fUcxBjvPHgyf9LgWb12l
gEw3NJpmysw2f2/DtX/yS+Gf3CzjLgWTy7TELNBpmm2gJNdA8ax6ylj282bAntgIQFBEDEHfQIPX
3ctsDMHl1roL2dG5qBGUIam4Q2TT9I9RqaSfLEWgWUoj7X2ppOL8iFjQNI6qIAoZ4fVGn27QejMy
rK614dJtlBpptYrtfmwFtCH6LvcqMKY8vyhEazxKPw/Mxz60szlWqppuN+k6dzCuppNAyBof0KMU
xsE3J0IIi5EiW3NyMf8gq8S4VvXdq9vm3R1CjGHhil3VDMO2L7fEHQssLY21h21zHGTZme2OyNaE
z6CBBdWZv+Wybb/X/USbRWNoTk/Eb+g0ImtpX5Y9/BmLiGqH/rK0vBDAB+mKh9YhE2WdXTToF7OL
kplUXebVamef7ZCx8n5Fhm3xC9KFuhzxRo/VY+VOMy4qZIghuuyloXvotmiNmmfS6E0tZdIOE1oq
Pe0tLY1atsc54Ok61HXrTUcyl2udkmvgPedaTA8uk6BKUJEPTmptbReykvZmtm5AknRcsbhdLht3
9iTYNqYQHtaSNWeOfrHiX3WH4puC2CdFvAu3F4qWxq+ClIQp6SIOHZapgXCvNyTZME6TVzpmx2gv
PT8rimNDe9uQZG3jZwfc0VyAt8Z2PnWlY36aBJs3e22NRC8K6vEk2tapDrJezBtMFHXD19D7iJC4
qH/Nx6yLzvY48ufeq50ixVBZw+67pZPQJxM9e8to9Hd25SOeiQlo8/rXEYsZtfUNHNmXalxXC+3L
LNdDsXDzRk00+o9Fr/C7dxMcaGzIYCjTzGmmCdvitrmXTTB6Dwiax+WMWFSuYmzTcojuDdAMcdkG
RhikGHQN92BPem+DbuSbtXouWxuy1jIOMHOR32tVy3QAa+I+TuUA3QJK9rZ9mPSCCXPeaiIfuW5q
7NXL9kC+3/gl9yNN/jUa12dke/51u/JDElkOnBTl7E+faC8yieJRJpH+isWPLc5AjxSHI/1ARDsD
oeF+wbGVSiXy+ox2LKrx/Hpq37A6bGx8kLRL7HtitpJxCPSF03bjclgRGKIsQXxnxbvM78WYC1Ve
zV5n7QqdEIM97GeWoa0yxw9KN7Sao69bblpLN9HB7qQRccaTTLgNVH6cbe2019tPhlGegfo5vNUx
DHqW4eyfgmD2dp0tuDMWC/wONyR8oHwow9oPrqbGyp95ArosLf2+H+LAa+wHA2V2yxbKXRcfLdqe
hBZ1BNgN6WVpsBniEzc+kp56MhO6hF5mnn05BwQyKrdFuIYDtDHjKkRPlkyjq94CdCI6xieFh1AE
VkW8HEd1n7Iu2Q27Jcqtg5E3UZ7iLqV1tBrL+ouc2WVivbrcsjdzqx8JGNxuM5Rz3xR64pabaamG
i7mfpq+sy9w5UA4XlN+3tWrlmcnV2LjIrBLJ7IgUCHp6UlZ9CtU4tGeEanNwkv42OkeGXtPEveui
5MIgXMmDMoftdZEl2w7CGuuuzujnOifGQH2mdJsiRGsqVahiZ6uwkV+jk1zsZu9pd3m+JDXvZ3PP
jWS8MftwtVOSBG0r7TYG1TdwA9F8MYWPUTlXlh7OdN6DUsWS5JXhoeIWRxJUP9u+8Vy7Zll8hFMM
XBFn/VbxnBaeWesPtVN7RK/5C3yLrOayvw4zf/4+L2g2k7VdKrZpO3OPKqgYV8rAL6+qLcy+eXJq
vnO3HTEjR4X9NGX9WH8XC5fvI+nizhxbfmdb56vuRfexKPIeM2MdDsWDP8BVAwJI8TTkw4e2WkPF
DDFgB/VYGk7bc9cVBjrGyCvSrPfsE5/zF91YV7JVt23nfo9ahPFFH3wlQX/5LKJQH5owj878YL7Q
+43T6K2zsEFkVqGJc9/y0F2Ly//qeZSyqo1a9FIGMqhJl8adgZ0YW7UtRs5IFIgiEYYePoNKeEwy
BDrye+vZu/2vsFsypZj+mM/bfME/LcwJnkiMt9HoWB/3bpeSJ7rgdrrOob7row4XDfes6vE/w8Lv
EegQaSCECE3LVKeTVvSOlWujyWNl+oQc8GknGQhlshDFkWrTWH4RG2YuhHaBQtpNIGT7vGMR8Fsv
w9bPWWwZZXWdc+dOXVS5v8h48yowIjjKdi0L2ph32L32PUoHCvI9RzdQF8xA7RW6Fucnr/I75fFX
poKXiTC1oN8EuMfA9Y5YDyZGAQZoVCx96RrHhUeOltSsdLtDoKv1BoFneNMazmYmJDx4NwjWydkJ
Ofa+CzUL8RNy9d99jUROg7rvrKf7PvZn8jLXMgy+Rm7LYzIPQZQYJh6oVhp/chb/K7/6x75W/mf7
00Px7f+c7fqrHwxQ+7/5Q3xlWM5vuJ8A0eEWbTb13cr4h/rKsJBREdvH/99jwf6QWP2zBdT5jYx3
FD27YgjH0x4M9af6ih/IlGLuIfNQfCRi/JL4yvq97/hfa5bkMx4LvJYuFmfYcTRiP5IzjEfWSvrC
vb2U+G8YIsMvDIfevUMgDxOYJ7K2v3U5m6KHYKJfPlm0jB5wCM1ft75GwpybobjY+rDZE2bC+onT
Frum0YvovNadw8Zd2pAQ0nTTqCi3D0TQQkeYvTsXF1IZgXElqU0Qp3kdy8cRC/AXZc3hdLYhGRyO
nsq0vC6NwiTIpalzmSiUEgywJl6CKhvtFLom/BKVYQfqUOZkoSBocXDK0AFhxWLa/L1bem7wIDVI
QjCTzjoHcMrcgx8hU0xCZSgnWceJeLQ1jOoM3zwpGkd+JHf1XjomYQIyxH7dmdmb3mraR2a7CqJ4
gzfID3lrcSURzrjncRKYQpKMyzXYX2UzHbU/kIGR5TMDoVfpSSYGXVp9MkyTIECRi+BDbw7uzYDu
lQQpiRQ97sbJjZLNjZjTlafQkDeWXNbUGqQhzh23WA+GuYdqOEPUPFViCHDHNq58ws3FrAKgY5QH
f1la0D8lSusAw1K3KRi6pNUqVMEN3AfiThuFdh+bc2YupzUQlZ2sM+GCSR6qajkZNfFPSTaRDDa5
m/3Vswo3JxsMPXua05WJesjpUPiTeCPYzvoZ07EHJsblpTGDPJH7xYhGOWN7AFxbTeuTxneD/Lev
KCudNq8aTpZyEZRrEo8wZEg7u6jZ/4djAN+WJ1UfNfPBthv3hugMfUHSiFUTDoPpAOAl2sKDhhYm
W2GpCH0ojeyfNSL/u6n9YzdC/s+b2tnLa9f+VU26//U/9jPL/Q17+S78pJOVUBP7v7ez8LfAtNnJ
2JPYmrCis2X9uZvRW2zt6iUs6nRAsslAEP9TS+r8RisHR9Nec8ghTU7v/7+WdBe3Eum/N9MitbBJ
FngngXHrMJCwmly/pLjnMq7TnlmBTD3b+UnM+7uzlWRF7Hl0gu2iS4QdEZ/DXzntoSe0pIHhCC2o
gEC2JHFNG5BjAd78l8/+7o+t+K/Sznfs+R+vxCGAGJEPCu/rj68UljjGFtwBdiGxfQhAL7WsS/qf
X+TfvJ29xRitUsDgyXn044vkXqhAbCNcLIE8UT2Q3+qVPTCkP+pnqp4/cvf+deQgBwSOIyV5D3Mi
N5lz7McXy5we04u39z+S9h0j7pDZdUSIHrM+fr8+xfQSYcndtH+o88kZLxGhZERLlRuAx5gx8CXb
tAx22rc5iGiYD7JOCCgCkIJ97LaP0ViaziFbGd0B+lrbpq1JV7fV7NjqbDCd/A1rGI31eDOw+xhd
0D1FXrZSATIvrYXhbuYP7Vz638t2g0PUpLtOR3h073u5lUaQ8CNccb82khe2SsP6usvY8Cw6NpYV
uAjykUhJjsILEFqf+dmm5u/GpISaA27iZzvo8vEZWUALgFZD8BbQfVUDdmV4IZcqggarqmD9vGhz
et7hY4pTRYbJQtWT4GxroW1Q2TrNxVR4cj5mgam/tdXcgKqYy/qKQ2h5gqZpvhOw413LjsGL1LBi
/LAs4SaOVW7nYEedWxhJpEvvOYQR7BOwIONVjzJ4zNymeswGT6kYKNsiWGrEykD6IK1Uz6EQ4I+p
VTTDcxOSAUNKE590G1b9F2i29oOt8jqP7WEWV41hhVUyuwFxzgN2s2fFIfHa6rJ85akZX4o18kQs
to74o6yz+2mPs9IvgcVBC5PDN2MaeYlvLcf/l4bOilDcHuT8eS8C8c4afCw62UjL/oyJxbmxHY3J
QeWT4MN0Bn4JOVVPC8iapEB7uWXUKDo6p4bqYzsiBkyomHY/WdNiGLE1rvK1jKLhacnq+ZOsjCyM
S38t3/Bx6Y+aeroaNmGYr1U1k/K2LH4NdLDly1UYLX6eWlPd6LjoF/ObOc/ibYIQFBg5Ub/H5qRy
DJm2HNPRbRkRuMZM1VnWCutCll1LBNNQGldQP+gwqrKFkFwwTlH62njt/WBSuZ3Um3KydFSrHcRW
l7e7rHBrtvtlI/OmbazpSzUHxSsG3zz4EKoyfx59sqfIZNtdZ9xhUPasYFUDoIs5gx8PdrcdJlmB
FE8DTNkuO+7ftNQOwQ9lMD7T4tiNsR3MmJG6oZ1RkRTQt362yIL11wUiNoVRIV4BVAXM8vEH1cvW
fGidsLjK8LHaZMt5bhc7IcFXCICqFfqvdCf4FWKqqXHzqhrLTs1TVvOK9YEk2f6rVWgErYYiUgmp
kDG7aYHv+lFxnXus2PajVJl+8XV065lwB10EnxtH+ve2QgOadHUA5McvU2FWU5G6N0Hd7EuiaolE
GSqr6g9Aiqx/syeDIO03BzlG5DbeZ02nwFuIePNu7YmQTNeuZ91EOmfsLYUJYkapX2PjA84KFW/d
Mj1j8+oGWrJM/bawgD44wn7GScq3VQ3jfINbdf0WTiUraZR4tBNqeGiHjKoMAhBP8ZhCjoIjkh03
GqnMFveTYsv8ojJaPWJvdGaZsuGo5jzys/YFWUduxNp3gBFNCBRxxPkG2eJkDhxbUfSCUr8eCo1L
lbNed40ceJuuMd/y75pHxxD8BcsUC2CyWSxNCvmKvMViqSzR4giITF/LdCkzA4a8jgp9KOuV4WDz
4DVsFPcfct5AdcRuvyVhT8mtDxdRpS6u0oDbrsskn4edWI6OV3p90q5ErJxN2hNLMgkb1MbH33pJ
ssP82SJhYEmspuR34k4/E/rWDzabWd1Vd15mGe7JNgkIisreDLG4LjkJh55qLoi9MztSpC2YqRIb
U7zs7jjYffbnAHJscuT5OobKOUxW0DKWzIsZYfSS3p2amq6Ms02Vby6rFUjWHnFc1UVYN6moRgcU
m8t6A0ERFZ/rHo3jxdJ6+TdqLjwSzDwx3bk1KpYUdqO3k9Aclo+j72K5IqsKLHmPtXZPYEDREjtL
F5VoBtahACdC+JJREF9QCQy/lDp1z+arjcE6RW1uR+C4bSnTPlDuUwslQbRlEEwpOiXzG1i3JI4Y
vAbWOvBPTohMKeYSBHTpboNzMjZbnlduG6IBs/zialIFRXtO5l6uo1c/wGpEr+DB6osVLkSZuobO
IQTUkF97TahvkIz0Di27GDMPXVhKh8qaoizTRtXloxH05uvclcsH15qhszndjeqs00N512A2RGqy
2oCFyFOe8mJiLhhmJIxMDlIIoMJJVXSoB/J1p7UP9Rg62APtrHttCVy875TpQF4p645jIbiBlzBJ
F1vsow0g/YaLjdwJDOITXUv+MKoTDhCszKDprPNcccggeWt7nr9WP2S6KT5EjbesR4Xp6GuFS9xP
rL72rTRQ9saxG7B/gb/36sIo8WIkOYJCWlHmPXxvXHy1JbAp/vnA4nuVfBoDeaq0fMeTE2wnpBt+
GaPNxFUcae+2ateoSkKiATVhxhaPZGM64mNUh/4bkLe+98iIMFhs03zdg8Xuei578KhuEM05J7A+
axjHW+L8xPbECrVeOkx2BikRFseIgCEbzhxrYlGZINV9HPYC2HCt8ipdV/jeuFQTfrtMjMut3Hqr
vqIMpcmTjA3YwvPriJey753qKEn8ued22X0t3L68Y95j5+02LLlJZnvyGcLbw9nMnem5sXuSBNx8
XL+0ozBHXNSu+bIRC/+ZyMLsJrCdMTjLsgEtgdGVY8rsTDjBQi1uTbDFxGlBcYT/CIYOFG+iEiR6
Cz8wCh+FpOkYkKndxIKaEc1ftIsoRlmlrlboZfpzDWJ+2ZlodeQzJpN+qA7TsEUFHq2Zeb8lTLC6
Jwapni414DOZqRKJyb0dyJlITFvzXeKS1wyiXl6DLhML/DoReV0bGyKYMFSYapatnjBWT0W5JLNp
h9Ultdazf65QRpEhG3SWcxjmcroTuW13ZyNVLMblsuKURvcSGOAFMt8An4NAPfQl91CISpCVnUoc
7gaUMcUhbEJ16lt7qYgL9jU5XEh/ABGgF7Lf2Z/X1gA1T1ek9RcCeZhAl0VSdVJpaipvHVh9m4MF
8aCt7SE/Uma5KtiNQNh30LrckTRKIRIlNzskdMMMpmM5kJySipzMtZsiAJdJ10Vz0RsXy69vsPku
LyjPUF14nJN1WhlOUKRChNNXZbuESaEJQAXsDg5hgAVkMoKXYP+dxzUPZQwg7BdJvhGR6S6d/rqX
QYBnoC0geiE3rIb6WIReca6VnhMVmVOfIOrzdbIM7MkkfJrnc10jl2nmAIIVv3sv77dl0fp6mBwR
HQCWnIjkTHM61VNThLAHRj9VaT1ha4gtULTXAM0TapRNERGR1ZGNnUN5Wji35VDbxxGp4nberFPF
IwKXnLpbObQXTiQWQx2q0RyaY0l7g8UWZE/uKfPzIetTjV1uTALS/Jq0447hv1gF40DMCpcZ57SZ
t/4rXBnpAjShhRwPCOoi9xo8yOD3yur+2YLmsQ6rScbBJ6DypX8pIYPkHV3YMrjrbRfFpdnnnMnc
8/zq2++D2/9iFP9Azv2XGTZ9GV7+9LfevDTf/u8/Po6qbPmvv+IUv/+TP4FXD2QBm5uDfp7URvoC
mKv/BF69EAh1V6JjOcWRQRnzf0MV/m8mPpDdrInDa0+oZzb9J/CKjdbi7+OINT3QhV8CKkBZGXL/
NQQTU00dEeY4SvccFJ5/K7Nic1G+gKpAwFYyX/UYHPZ5WyBCQeEXFsfQqvtbH8wRVfG4zE+N3y6X
Xp7NdqwrIbKTi1vqU1EhsY11uRvSKhf8LbE4PjCnN/t/2r5sD6TcknI4FQ3FWXNtHInUsMqk8Wbx
Zc96QOJSB6MDz4jeJXbBYhfSmL3mcgWxeXGXkTnDi7B3wCEGXLZQOHQBErTM5iJMbeW0j6YFKf7l
2N+CgJodaGDeufQzoKfcb+8o00qdM+XZ2yDTwQ+mKdmMJgiSOlTuazgxzKc0DhfWcfT9qj/PdTAS
V2CuKLqGtkWBjpxq46zIvRWJYqix0DudiMAaHdDkvS+OywLjzSc21nk7mmpouFkWS3TvIuj87o5j
/ph5s35UDnoowhhz50mNefHBJrl2H4RQ4o0Owp5kCo2pAJjN2lvRhoqaMTWhFQyHpqgTMHISZfo8
YDeNBGXq+PS+kJjUExWFZN8nF9XvZUqTHCdjH9n7QUNTfELrkLqOiMwADsqzD7O9BE9dPhILX4iq
fmhUUzSpqcvxoTV1plIqaMIbWeTKSJwhjJ7LmtMPRY9EW5JPzVnfm1Z5QkSRH/NFkMMwdjbKLho+
mtiOWiwLWYU4iDAGy5fXOIEoBULHZfeJjnJuGIvrqI+hpRni8M+2Lxm93/rKFoPhp0zu/EBk2O53
IeapIGyrDZ10jwUMyerkuplKbZA4FmijJ8Pv/7F3ZsuNG1nXfZe+hwNTYrglwEmkVKWhBukGUSpJ
mGckpqf/FmR3d5GlX4r6rzvcHdF22wYJApknz9l77bkxxw0B5sW1oQXlrufHzDkgqQJCTA9KgAgk
217KpCp+VsMy/p4lIXYxKhgElrMVsqMS+djBL+iyRK6ChbW2alGGpIjbTaVeqVlhBRsiNFomy40m
AyS/akM8BVxP+xA1pXRWY6gl0Q/gAkp8gWptfMlRRCv7SrHDhkPnXOTXYVZVyqa3Mvd6qptuXOnY
qDmLK833Meuy8EJDcJPsraAJbrseLFvrm6M66l8cM6SMaDkZJYdJn/tb5KW9Q40uYLDasWWFnga+
ZdwxzAhuJa1rKBZKQYMdQj9bSZyBmbhRrDnntDwoGBQ81YrnYRcJPbzqg7oDa2Yu3RWzJc98W2iJ
kRzRlA2XWqnjVBlUALBoNLu89XWJImjtVuzF1HHIYXzG1x1SDLXtFTRL1mgDbC8jpINxywa+ATM3
19tiSjR5QXi0Ue5Q6lkd6ktEWuRjizD0KJH6Y1tmCmo5WlfMKDRo9kvXFJUtkCD8Oj2IC5RJgbxN
XDVFFM236fZDk7V3bTUytOjyzn0qBss0/MRNlR/ZUKSf3FilW1Xm/BbczMT4QSOrfxgqDhcoIsKB
crJn4IBJZLzDWwGUAkQyCjYyVmeoyiFQez8ay4r/rdfVPad7iG3g5Kz7AGk9+Bshph9Ly+Q787Xw
udbM8iUbLcAfpBHMyKqtaorXZVcO6payx0CA6trRUWRV0xwcI0ifsGAX3L1kHj5pTOg5SoZQLK5q
M9Z09LQzGkFbmZ1HwkoMDbGiTfBgASoo2YeOIa9rlybD1k3QkHgceOvCy+Ooi2g+NPCNlLKq7ioK
TqIhTOOQdgOy7L636UuMgvb1FkglWOwuDm1I7+ji9u7sZnJdl1V+JfSyah7JFgGIQ/aAbiK5dOyO
KoTxyLo2U/tiSCXZLVGEXGnN4ubFLIHA4eameRiMgb/XMRFqIYkcGQhNYrhMLQtrIARncCZSwIEq
UKWFnHyC6iGFZ/ogywJtnzU3zFiyeoofmf9I6as43keU0llUr0cn73OgTboB3yOpp3rrNM2Urpoy
qb8B9C2fe6uYn4pJUT8ZObZer00ai3o00xGD41ZRkpWEt5aumLhRG7uTjXcI0mFY0AFqtRcxCA7J
MudJ9PGIRNedO4kHFHPTmnbxBZQXx8PrQSkdJfm0GabRoiDuJ3RtXUxZKulC3Or8C/udOoqlT6qW
8jGWFrOiNFdcEOKAFEGwRDpd1Xiep5XiCN5NJoUBasy4dvbYMzV8JzBqvqIsEhL3Esh6DueOfRmg
HyN1oMnlLaEStOICzDlyaxJm/53GWKvsW+Iyd6nGsX+rRH0sOOUPCyvf7ulyaVYf3SlTr34jJIm3
A5BAoiF9tiLn2kykilVoqm7CIlfFOliGbquwt1BywYMi3mN25/Qf0sH/Ssh/LSSAd8Zc7AinY3v+
9n/GXH8t/ksmPLq+YAXwR/6neDT+0mlGUSFi62bORLH4n+JR0/7S8NWSbENK4yKc4Z/6p3g0/1pY
AYhyNajJKnKAP5raA9g4rR5tC7sy/4WgK/ikJFGfjlA4bPZZ5P6IkGAi+K1Uc1n1Ld1LNCNWvjS1
rhxLN2OJRB2Ooo8dE3U2Tg0RAuUpq30eGfiWhNB61eM11H90Wpfr2wIHaHZBpeE0+7pu4mgtjDzu
PwV5LfqLVpldAIejms0qGayEMBxhvOMzNgjPoVFbkzRwCHo9I3jEkp0fRyXAe+lWJB4YRZKo+0lz
2/4CznbvCbJtujswZN11GUxW5xvq+IyeOnAPsTMqle+WhsRTQdzHvVAFshVo4nZ3YCJVpbs5qVrx
I5vmSb2a0axV2Ox7YFNWWOWVP2oGFqhE1/oXB813vXaTuFf3ZRK3xk6y21S+XRqMuxJJvbezglSQ
PxVlvW/jMtlWFKhy7VCQL0kNRdPukjbCuUoPFK9ihbgbQBpv5RHJBHsjKSHiudAK5UA8g4UHjdar
RSMCpf7KVmfxhda3SVBFq1UXpVUjFMRA5pY7kdajukZ4XBN8FOc/1ETvM89xamsbBoorVyKc8hvK
xpkhDL1Y1ib29S+owJJnM8zD0meDiS9pjuZ4QSvJLB9bQkY+jYiaIwpepd6ExRTgzAvYBrLWUr4A
fotwb2GNbT13UBueGD2zxTYqa9Yp1Q2arWJpqbYpMKkRAdWZ3SO+B2YSVZnYt6qWjOFKjfVA8YNw
LCzPLfU+X9MgsoNdjxuO1BRshb4wW5zhZmg2jx2bQMcpJ6+o9FwlvZ/mMn+obJZGJASdqnAungyk
+CNt+EKNUD3QY+PQTApQv6GYHfbBmAyTbxSIN/04LZRPumhmha5TjF9K48k6DGkY61RcURztX0XA
K6uXfFSkdtw9LVIUnaFH2QOpAq+qeDhN6LeEiOk+z7ObPBqYNNt9aGr2M64Tc/ZgqHaPFlbe741h
yXaN6ZAafVCjgKYO+Ua45ObyMUf8QLuoiMtrNXYS21MmET9Lq7KuDAJZsnWq5WPloWEYZ3/qkf/7
IHPzJ1TyiCt63GDwHrN8TD2DDfuLHZjpyPGvbyOArk5XHkTZad8yYWdXpWlgBYSxNjLKCQvJjhDI
9LZqWnp3cWSV1daQwcHqRftoDCgzvJAG6Hc1wcbnO501UXRgWwvRgTXGi0q7Aqm2Gtkc6GYzJoGO
yT4Z1VYio+2A0+wpdnu026D4aHG1UxY01Ildh0o2QAbKNibDl0ZNlcwLe04OHARyftCY/ukxCMSs
bkPDnaP9EKdB6rV1GcC3IwtqYvYBc2dbcqy6nctSLr2nVnc2QY+ElJOYRdPPTGek96kbP2UJxtVV
Y6ZDuWm6ysm8tDGHdVOXIw3EPlAo24fiJQhjlhQlLfSnwEYXextH9vCCQXp4iWq1RRCQKiXrHdF2
5BoXDjLq1LS/44DsEQWnmvO1oZkq1oNKChleH6KIygbwIz675AUfhh5vgll3f7BOcdq2afJJRNWm
e2lhUH42WlQxN0Glc18sHknsaIbIL/Janee1DEd6wAo/yx6kcLpvUGGj3Rmg8D3MilCusS6409cw
N53vzcRBz5+xynqU56ze7bwYukjsGgwSg5BPbTN3HHOOfpXV3HSGbk33Wc9h78IxVHvPqhHQlyvt
3vJEWdKVLOfS/mYzZ8+uDFuq9kbJAucFwQxfrpCdAM8DhPlSS2Ol3zo4vx81fXCKTYjWH+5lMzSf
NAKh4hXn3WITRBXpU3w+2scmCD3MXlxsFc8MktlXlO6zAzXP8GwxY/MKRYepIJWggHwVDta44yxd
DT6NTOuOnCMaG32HKSvug8HxDMSvN3gaJmgHDdlK6wSVYu7hpzGvq6QYXdRdgpZD1LHlrBLRws6I
0Rrg0kOky/sy6HnuJSi37hLHTl3PsdqUoUmrhVeZCIbX3708SkKPYh6lvH5iMyBLbzkCEd1aJgBC
Rdikraez0MwbwlwnuWbCBdsKtQfHs3JqiIJ0lTLgjTZiDbSh1ib2d91RalZJ21Q6koLSIdqHPJ8D
eSAlfvWBA43hpTUUQ78tavNrHSh6tZYJGrLDYE79N1sfCZmLejVzNqmmRRC41Sr5aQ1xWGorEJRh
dewpLLWvY5onBDUywhKrLoO6cV01QaIuVEKz9rO4777NCebIbe6WzIRXliuUcWUrQ1CtDCaexzCt
WZYNI4weCL3DE5BplX4ddsP0MjppDoc3olccUPnW+QMTLn2n0YqXqPkVLf0+8rGMu0xT5pSnAgSN
X+CymNYlZ6HnmmPgCgG/tY0hWF1b8yJoc6jlW5937Zh/KzrDrBaAt7xrbQIVmMc7Y3xsWHPZ7Ekx
oibvHMx7pTaPL0Fm8NHNZCC7RjfIh0K6S6VG6kKCoE4rguhbSUTsYxtxXARv/sDJrPgMoteudpDV
m9sgqivliE57WfICp/heI+6Y6U31IYJ6XwtaObzQkZruoUOKpxzzd7EdatM6hjQOVepy1IFctAm0
vyXP/6u3/0Wf9b2C+/Z5+hk9Z9lz+2vT9vUf+rvsFtZfOuR/BxkXsnDL/G/P1uT/QfiBSNyg9NbN
BeH0b1QhCluKYUh0CD40noFFk/ZveRkYQyp4aCrCNEyMZMYfdW3PVFI6Eb5U8Gh4bVvHQngeS1JM
SEYCVw9WMkPePZX4KujHGj6CdffPdPF/X4qoT/rT/AdJ1mmBX5iIdwBmwYDGA74kjFSrys7s1S/3
/2NtGVdBM4fsi/74ggPWzmRfdUkOYVxnCj0yRtIQQsx1oYTO9o+vshyZYEkSVcavcKZgk1BrpyAj
qp77NO/ygE4KkPt48/5VtOXM89+OurN8mUUk56hs4/CCjLMvA/5qMU+BxoVT9lRj9GM6RZTaCuMj
VS7n6Nm+qPKQdTw7CtqIMld9nKo+kaErdclYKD/rlXppz9Ht+59s0bOdfjB8jC7TeRPRG3NWnt0T
rWCENdBRdbg0OdTlustvS/ZGutDR4PMkTX6AHOqDX/b1ATm/KCJxF6mmxiXF2QPURwV22iQIadUk
zn4slXLfMSL1ptFut8LhlDRYIPcd0Cj73uUY2GjWVRFZ49YyIEhGVlKzg4fO+v17sbyM5zdjEZ0L
V0dCyvt69is1gz65XVvEbNvKNPmlO23MRtMV304knV+pLaZ+LVJzpFmiPQxC3XFCYpE3EjzvCaYh
jtfDEfJys2UegZvSscPn0m5DxyctrsEqZQfWvZyFcnCQF9/0ej8WvhLg5SXGgtlhq+i515CekH9w
z08P5csDSJK4DRCNXxqbiXr21QbL7oZ2VBFZ2aS7GaTGbuvQHPz37+CbN5DkXNoMDJA4/p8+TXPK
6VKQjeApQp3XGbxIfw5zGsGlQXM05RDy/vV+X/TcBXbo0GTgDyZVp9eDVFxX9ih4rSLgKQMpGoAp
J6bXS17H+5d66wZSqOLGZO1nxTBOL9VkAIurWiNFhWD4Fe4k5J6J/lGe2iu68+zVQEmLonaxBC3W
h9PLaLLqooQwl0VjX1zFgzp+AhDFlBhn/pZaTyVrKTY2UjK3yJAUY+TTdLx3Q7QaLvtgHfX2sK/S
2y5qqlU0dfnniIhKGu6K2MFvegBlF/tlqEjoIMFM11JvyVHmrJ8lCFj7sKZ+RCQCfijIPlgEf18D
F2wYe5NhqTwg5tlbr/YQSzGIgSPPDEYANtEr+pxm9DWAR0hCd3zFlBAO2viDp+SNn87C/GRZdMwN
KITLU/sL4wvlndUiAUPdNBkRsGhwTsoioXv/AXljJWXvpTcOswww4Hly3DDaWVPoOKl7fDNsWvAo
iTBnItS7lucQsrIhR7b+4KJv3dPFnsYwGY6vqi0f6pevVolO7dkjI490Qw4kY5IeFddJbzO86bsm
1uJv0piyjWMXH1F937ipbM7UGbaNgB6P+OmVU96ReZjiGHfKJD2loCJubeAo79/UN15w/EeMu5ed
gkrq7AV3cJq7zK9ZkXECeqmujzu7VicSnZXwg8fztUL69dWjiGPwvXD8cP2hOD9/TJhyOFrH3DBt
tIcKgwgQct9SFGyoDYwpq2xvQ7trN4qDUGlqirsoz+iioZPaFtiAt9hx5H7U0UeXTpHs378R57f7
7w9nM/tHCL9oA05vtxuYNRIAPtwsRXQ9oK29DFqQKO9f5ax3y8r9eg/+e5mzX7W08CfOnWquisid
1tokNQ5/lfAIG58fyWaO9q0I2qNK9sldnUHHKaXIAXRE8joeiXJBqftzRKVANg0WxsbV5EaZ8nsu
7KxtZwivodMgkraTfG2QebrJkzxfa9J9/uB7LL/V6W9pUgzry1rNq4/r4/R2sTATZFxzyutgIjlu
XD8hiHa/8uLGqo+W97ELCg5fJCmh1kQqLLyhXVBFyKz7VUUk033VKaHmmby8KLw0O1ynac78si4N
7TZDJE3edCm0mhZyB8MyjQeSGjQTlxczESZnPtnmYD4kQCqvntOPjAqv283ZF0RFDk6TnYI1215e
nF9efJKDkCu1ExlCcpkGxuVw/ypRHuOITBuAVD6HGeQPLrg/TjnDTQwiJ3YLax3koPtbYX6wEr1x
xxGe4P3DQKFTQp3tjy3QNTc16ZAEeIW/ZsJ4QdRJW7hG24gGdfrgcud+1mX4wTwD76LqIKRgVz69
AXBOaOPyMq8GUjYIdT0yQCQ3GOu2J2XebFOqSvra9Kgap04hOzJdNNyPzLv6Ujed/g68Eiz6FLGs
vsA3Tz8GEmJEagKEDgoNOGJqGt51EnYMNbc8yqhYAnVmcaljNzwoc5d5gwuTq8tLUF0jcMawSrQf
lZ6zfFR5egGGpEMSaLqEhvXoUYT5jE7n+P7bcb6ochZVoePrvCIWL7x79pKT4w0tMOiUldVMgEcK
5WcWasOKgNX0g1/pzSthpeF0qzIIOfcHdXVdNX09KLBrihdAKf02qRCyupGqfHCl5T6f/A6awEys
4nZSdR6MJbLv1/dhqsxJQ9MKSLHWxO5hP4KN2ZT5MCAYx7X+/g387VnXbADsDo/fUklDmT+9GHnt
snYX53nXzvqWFCoiTzJzC0jOybqPTku/fzMm41jtTQ73pFycZxC4VU37i36bF1gzjWqnL5s1rs6a
1pJorlOQdQctSpMPdoLX4/XJDeUF4xXjUIxHm7r37CEZzVntOqVIvbGgS6bKuz4fL0ucFEnjHpJ4
uCBxbZtEw5G67oO97renhtdJN9jk+MY8OtbZWSWbBND+pblmRD00iqAKvKTFqWNbsIze/yV/u7lc
CsOXECaXpH/CwPTXx4YcrK5GO019ERbg0QCsrJjA2euiahUfrBh22qruNu9fVFuqltN7C+B+CXdV
dYobRrWnV+31JhcBCmIv5lC2JTYt8ROtCC+QCocgwHXMTq5nJ0b1qQo78wgHtiNaW7r7JvwIp/D7
OqrzWRZIMtT9BbN79iw7BG/NI78hcliUMLrdMrxw8eAAAR3oXwd2ta2CXv1UWRtwbnCCClT0qrz8
4JYs28PJLXEMQZYua5KB/JFf5PSWqINpqi2oMU+huv7MUlJdWnrFYIXjlm+44VOK23obNUOMz3DU
PlkBVExEK5NP+0D8HHNj+/qJ/tcJ/dfr4f8d6YGMi+cT7cHrP/CPdNX+i1Bck7pD43fAIenwQ/6b
GSAW6SrdJBar5YC8xCr8mxmg/2XZ/P08Y8tTD+/iP21Qe5Ez8FeXdVSjB2f/UWzq2atF6sHyb4Kx
jBzWpS5Qz56jpBtDHCzRpcJ46AfxZiQjNrziCQO+tBh8Nc7Nz0JrQdYFmMYgGg66nPcWUsVn4YBB
3KddOxQfbE7LWvnfh/vvD7VIaXWcvzp9wLP3Pc+LWtXH7HKepuo2zxRxXwE5dn3LDNIHF5gpGRQZ
WCghtX8a+v/P1I7TreqfS3Ni4GbQ4hPndWI26HSX7OQSsIyyQVAujhgx8Vvqsfq5m7To8f33+K3L
sY7anNQ4CLNznL7GsOkg5mfJpWNmCZPNqMl/JnVcPFAUEs/KJP7p/eudbhV/f71fr7estL+UwaBy
rIbl81LTZ7wNdGj2Vg3dykn40/evZL7xG/Kd6DTRQBPs+6dXiuKmKuFNXypZ0V3iK8z3STT1n96/
yFsPCvsRrBkbCzIH3tOLkFbnSpxflyWEiO3UJ9pLA2LuOCVttteR/T/K2hr8JrP+jGP/z33kyIvd
8/XtPbuPbTqrRRFGlyHqXsOrQJptjHQIb5xZODfFKKGuZW4PgNNSbgLMGn/W7P/n+u4ib2cn5j05
e0NcG5meULl+WqrrqomHLbSM5oOa5o2HcwmEIjbE5irOObw+FQ5hqEA0YwewpVQnZaupc3I9pml0
qVdN9/n9H/Nsa339UhrVE63Qpbygljn9NXXqNs4N4WUyNuWhGSvlexnr8edSNYJrh7TKe5Tr7Xay
8DaqMlVbBEWocj11KKbN+x/ljdeE13H5g0eYIdbZz9vTg4KaG152MtO8ruJ4GsiWCaKLQv6Pr0Sn
bmlJGdTFrDmn3xkCNuqVACIa5qDvxhgnNAFmazNguNu9f6WzCvX19hqMbRitGSZYgPNMEYMMwbBP
jWMPP+lLx618gDTvPFZuOsuLwQ6tr3YQJUv2YJ7+EAruF1+WuXP9/sdYGrJna7vJhsM3dWgbucbZ
rSWPD5OfpR31Sk4g2xgfeyAEzEs4Y9U6R2VxOWlh/nWG/LzPyRs8vH/5N55pOqpI+thXBHvr2X6X
z1Fig4w+lmHq7JbxBanBkY1ddGo2ATXlB6X5WzedobdhMbthasY+e/b7umbEzqsfTdT7DsY5mObk
IsIYXiEjkN+H3hiPTeTIb7HiaDslKIxvBJXL1fvf+o118uRTnD1lLPSBLSt9UUuztTOFrF9axLFb
KVrA/8nUb6fSrbYdjrsPnro3tgEOYqogO4d5GarJ0+9vFSkBzbN27MZ8vkg7Xey0PtQ/OvO98b4C
PloEmXRX/9Zx/rqtdUMTqFWlHZVA7VDa9vq2i5Bxt9C3Pwjm0d661JJsx1RbfxVsnn4hO5xBvNI+
caFJAJ2NJhsgH4HY14hTOgDNmRVeYiAb9rEOg68wCe8U+AIhdeWivrOHsrwSZm1cjfBxohXiN2f6
//ixGbpzCsXEhu717JFzoKhzKBiPWGOn47DMgbXCzT7rwCW3qM/BN9pN+ByUdvXRw768u6fvNi1n
esH0FSidcEOd3hsgRwocaOugTHH6KcjiBLqQSah6T/aoKqDuRjY5Q7GFaz7Qxux6REmzr3qoLhVb
5Ictr+XZOv849ABon5qMF2iZnn4cY5RD6Tji0DdlRpJHKi/DPHZvMavooD2j8KaxbblztQmdljZo
m1iK/uv7L94bexp9VYYoyzjbwKl8dkuSqJ5dooEO2GHbS9Qw9pEcjOBKtITBN8Iubtx4xP4DgurC
iIsGrZhRIFgDffXBB/n9uX29E0sbhlgpnJanNwNjsdFr0jwEeZs8BZao/FCMew2OiS/7Kau8CQTi
NuyaegffK35xtab/DuO8gA1izHuyLcAw9mZzxWjG/OilWu7C2S/Fyf71iIQe5Le+l8b8lhtoHISO
F9pzZSR8mK7mXpejvKzzHwEcTkS8xMcTjoADQwY6/BBVHjiURDWZp0SLf3C/3niWl+Y+nB4+lo04
/PR+hSbH+3RSD13F7AM+iJl9nmPQy1VHyYGtKruZ3JZAA9n+iPRxif0u3X3Ql/DaG0AMHxQkb+wj
gC5ZdxgUa0sm1NKY+aVwr4aWnHXbOIR4xrcNU3HMWCO+Bjk23XqBmt6Z5lTejD3GXAJ7rxSDLeb9
W/L7zs1HWKyUxP6w+J2nAKIwNO120A+06M0NMNkGYJJUU39wl3jaYpDX2PDULdbee3pd5gcbyVkH
fylfFtQnlDx0ELTNz3fSuDClmtnaISnaeoc+L97CZLE3tsjU64zJyYM2Os2zm0csyKkaB7Q0s72N
Cn2lc4/8PHe7Pz59IP/nZiCFMShZz9cXRA/oHOfkEJfkuqqNxvM6T4AtrDQ0W9x+FrJLm/IOUXoj
/fd/jN/3VaKrFtMp7WzWuPNBphINZoos/eCQGXTTDdG0RTmZPr5/kTPhyXLPuQpJe4xKiQZzz6sl
EXeYteboMNtTeTVZbY/kVUm9vuljvp9tbjKeiW0CqBaX4miuclGB37Mj3HSZNOZ7kMgwZLHJhev3
P9nvBQ0fzEKFRNHMpn8+PckCSBANH4y7o+/GUsuvctNF2DuizHEKqH5TGRReLIMP1vPT/udyQyzE
LpxouTgj8vOhddrBwily5cKxaCTTSnOaDp9dXxRrFJgV8JEhINVaH8LxoxPfmdjm70s7S4VD/c4G
e/6Vu8UWPY/RobFFeTRqBmr5EHeeSKDxlWnvdZZWr/N5vA772joMA5kuQpkYvy7sjkpp0s8NXC4G
w0F3a5v1J1cr5uuZIcBlXmPiJTjkZ0PbWg6JcTGRz0NPt4b33LQA1/nTD2qF3+tw4r2gFjOIokRh
jT1dz+wmzmQsiZiql/cjaxqHQJ3A2Daidsu1AeHjg3PH7y/MckGHR4bDB0POswWUxyXXZ9O6GG2Y
XaF06k2KgPaDXfaNb8VbSY+a4c1yujm7CPSPCky1uICUFXzubTMPVnUREhWjadm0okWv3L7/Hvy+
q0PpYNiPRQlkFdKw09sIJqyh9GguuqmOfbeFRZ5FmrVRRKF/8NVghPPv+nWTpj9FyUuvkN+NL2gs
m/gvW1BdZHJcYgAQoZjdBloHEG7sh8U3tbAIKKEzLtDMB/n8Ta9YubCJKI2+hjfVF3uLweKljgIf
brOCcUcd0lnftdBmUO4AoJJraU3JJ20ghcvHrG1tM9sdg33eTuWTLOf8maCCtr6dTD1dcP4Vuu22
zoyv2FbTY2907k9QV4u6UouqH9po4pgEr9ENa9OJxLBGNZz9bCpJ6FQVRHJYgWlNrip+LmagETCz
jQ7MhCiIMRdrPCMK8HqsoT+7UJ+PIDuH1sc53ZCgWrYqmtERYhmjjiz9jCvIgb5eGfInL3/zUmfz
eEiR7WOgII+mQV8K67qtoLz5EXIv5G1JcsPpVH1pi1G/NuIB9A2sensg7EPTHotOy0JfIe4RhTXH
iR8JZjCkRooaPJhk0mLeJDfIwNevwqlPzfRaZlnrrGxE63c0APRoG2BuQiEXF+14AGxawvGAcEzA
iz5CdiVUBW8sXB9uXgkXtqtkuU+kW3g6Ov3nhsPPlw4XAKbM0XJ5givS7dZ2QdQQI7spsTZZ1HzT
JTAB4hG6od4kUVjX+FgDMm11ECD9auoSm4QQC9sZkfWBeDEilei8PrO+NwXmWd9go3RwGhf8I2U7
uybonInxvNaFFQR7xxgOpQL3w5d0eluvU7OeNGAc1uhnrQqOmSiiYRWB7YGYULAV+q3hDLu2zY18
1dURYV2lEeelJ2oRfMqbxdSGVgMqU6rE+meTqX60hUE2XHRJg59Om6Y69CywQM4qJTjA9PCaZOEa
togokQXEWnDo3TQr1xL/2DZSUuenwEtikrPW8VS1RozP1s2K/iuvAaP0URWEuLiiabu10ZjT3miN
/J6qSq9WrDzBI7qU5Scp0Jat8nhK91K3m68siuNInspo3OWFFgEMrEfUbO1oPFkF++xKRLV502SY
Vf2gW6g9+TyNE/dQnZcuVYG9FJeGuB1Ahd07kcHlZYro0qusbDhkxLuJLRj5QF01Hbi4XcgQL75A
BQFLi7Eo7QGllfOMft9W7BWctOlnZcWgGes8I2QIrhRhaEOKzriyZxS4aIFj1w9BEKmepkQFhEUe
HnkgaKKMt2FiU5+7ZAcgyC9Ho1yRTgcdLGjwvLGBuUnuVURPZyTs5biT6wmhCT8AhsdVEab9o5X0
Ngklph092LMwOn4oI1M3OJnCozmo87ZXY5hripkkX3mQpbUK4W19qigGIw8CkcZfIDrkaJB0V/sD
+K96r5XC2I3M8mHDCLxe63lSiEFUx6I5YEjEl17yI/drLCnBo2mFSbU2yLlLScBpS+EPda50Oyzd
3X1Atlj3ye7C4UaMup55dYBxY0WeXBJuFMMJvgKfj0HtpQv0qxvUyvEzM2ahCQZZp35TG5RO2Uzm
0SquHJXQw7h/NRapJRjd1rLzNVul+7MCumuusxmBLMQAO3eO6USeEHKRciArO9Oo+Elrh/kBCPgx
rM2IEoiG+M/ZTvULgvmcO4O8TMhpPJEq6ROpkm8RNOoN/iurb0FUkjTkIadsby1Ag42fQQapVp3m
JAYtMkxS66yWi2GqWgrsONbll1im5IBpQ1kkdLoTKhKpFdPVTCL5FxiBLDshATu7MCF+kUPdoLzY
sSkmCJJWrJFPMSrXSTDKYGUBjhReMrHwgiRp+0s5KSjI6qosry2jJdDMHt3hGxrS4V7ojX7JnRL6
Cpt18oUfoL8JgWbe6nGmEECQF/3k5WGhlusSEmaydiwQPqvAGFt3NbpaVGx0sl9vEVWQGTqXTBA8
cPz6EYHufO9irMIkBDoaRkoP1XOVCg2LrNNUauiX8VCT59Q7IIYmkz3FG4bAeBLOEF8aSYEsauIb
VjuhIDxHWVl9a+NZf+zVcvw52rm01lYEu8/m/PrZRBjwVYGydxUaARCvkHGxtcbda5GXY4YwNucM
V6SvaiT4bDqkrdekd4Hm6jKXX8ZFx4tWpzI5h8Uh2VkgpG3lc+ksCImOiKNd7BrJN93stWfasMHn
jBEazmJ1tG7KQEB1q+fZZqZGjX2E1kHEgdnMsb2lrK/IARpmdkmkPEFIFBHBjoNKdbhj1QXuNeia
TNY4+Cw8nHgwIdnxUBLxJpu0vGiFGL67A6D+dR/3drZX6QR9xyub9j7vlez2RBtbzWFyIuVuUmyx
Jl/GiLbZkOPMyrBwuiu9KLIvcPbckqQqEhNVpc4yQAJVCHFsVDsNArjtSC93XqMw5URKnylo1ifK
WDXeMCms2gLvLOYqJWjSlTkO5fPIuKbAH8aO602z2UCLaoTb76sxLS5mtKC9xoL3KR4YqDwLXKc7
jb1G4mRVC3kx4tEj9i42ytoztdL5RLpZjE/VCFnSjbQyHkjySmufYghvUl0A1EESYfX3aWPF+0Fv
odXUhgG+E/mVclNkhHCuJl1PnwiD6ibSlEZXbogmQR3VmFoTeIWRyxuO3HPic/FM8SrUgz9bqx8H
ICpN314Ok5iMfZi51q4guFNbMVU1DRa0TPyM8O9ddbNV/RzihqSWHqPptZnbymOJQKCnn1KYuQ/5
BTBsR+5mhR4vg/RGd7hmwXGTW8PqxqucVZ5JFvU6m4LsFnBtEAI9netMvVA5jcwXQWAPyre8FGNK
AErkyn0wVAVIigLiO/bIQDEvSVw2qQnJdmw/m6aGScEASw7QDaMy3omRJ6oHLwGbYw19TdVXesmj
uRqJodQgONIzXwMKl18J0KSm6Ou4opPGKGqdWaL53tZaEvihbYfJIoGIvsVqYz1ZWAULr+gpe+jg
xPqTKe3hWjAidFbkwsJ3N0VjXfeEArICkm9UrZopVxGnFdxBL3Coo1diHtjOnXmq1FVvhxoFkWOI
75ESR8cptJzbeQ6n24mW650B4kHslaJy2UV54CHlqUEVr51uJHkOomJ16NQEHp4N3/abSdL1s2gg
WPhdb4g7smDHuwVnRN4YOvNiNZPBSxywWgWfIjXWho2byy64qUUToj4ToKCosERQe4Mxg78MW7zo
XmEnrrZZCutLhVqBRNsEp+Kqw6R7baOqfshxOPrkupqXji7a9f+xdybLeSNZln6Vstz0CjLMg1l1
LfBPnGdSojYwUSQd8+AYHMBz9Rv0i/UHSBEhUlFSRa8z0zIsFRQJAj8A93vvOd+BNQjbgr087xSl
WhAEtqWbF1qghnkfNQHYmIx/89kk+nKE4KL74y7l9Xvu9MNwNzt60Rynut1i1VNTcQ3WzzvwkknK
Q4rIbN6JyF1iZMzYxgVQ2dFLhB/kpoaOs6ttci4BQSHX2upqZp0kQs8m3TEhYndjp2ghsXl4dbCf
i06L9xBiDQN1ZganJcr74BXqUe2DnGkLooBJRoZiEhSdcY6w0hT7OrCFC8m4s92t3s9lFk5z5NyW
+ZDf1zHftc9Y8m3c6m33OJAoIqH2eE1x6kdimjcSAgn5SdByntOpSr90yVgk9I35TLau4ePMTnl1
glxWAjTP1NHyGQgrABI6a+yi+iidG6S0NlGJcWW1V03LYCok65DVBDvs/AprYMp2uhuJj3WijHNG
x/Pn0R+zB7srrRM/72O5qU01AcKUaFOroe0P7ph5EAvruWETNA3TwaV3Gh1ZQ3s3QNE6WMS+giDJ
2HIdoERpu5INmHWOdJI6wUuT9KhOHP+MVRcZHtVay/7DqTQAy0cpirU4ZLhR3dSzHO5KWxC9Qzk9
I2hTWfdU2NXwOOXldFNwa+WQMzuM59oIaWYbNGXnHvGSBZ3ZTgZhSjMpdqeMYeCwBPScl7FTLUlx
GO3xWeYdN0Vst+P5LDiZXQ0l6tGis4h9zRDm8zhhb92o0ar3dTOBLAisLrrFkV/hUW+n7IJpdP7q
zalO9Czu1E+V6Sysr8TAVCuMqnROkhQIAdkVeGiPCCTyCT4ymxYFdiMDEtPqJoOanZM4cWQHY+du
rXqU9kbrHUzqcaxPZ8j9eu4riBDZPiojAiSg/xRbp0nFCy0tEo5YgYFd5J02fnJl2tsHT+nRa24M
5rFjTYCL4T9Fj8tk4oIU4ik55lNQO97yAChitPkPBODBu8nb4tIXeS82hersQ9LOMeWdi2WKfOml
wDFnU90QYWjQd6XLtPcaf4y3xFq553OmB/6GfSGwxqGZ7E2c9eIplgs/064ryJRBjMQjbCFfgYkw
8h5vRQmcyzUL7ao3YYCFjaDW2VL6qNc5k1hd5GTAAkAiokiGKAPvseTfnE+qaW/aITcIpuKChaW5
aISxGAef2p4XyL5uO9JVh7Eii4twN3TTs+i1T0iYIC/HDSPwvbL04jXzSu2OvMWUK9p7GAcmSPn8
JCdPlg3qAhkPHAFl2LJyyOFeyj5uhzS1H/YaBO0TRzKz3UunZzeNf5rckoId67IftNmCt2XsDOeS
YF+1c6txJiO0j4PPtinLdkdHps5YcrTqUkjY+AtJO1Egt2R9MfP+h6fWJ1Sa1ahNj8AVwOfm0DSr
vapS/07iEpJ7IzbF/drG+bd47l9MK37oaP1Eftz83//TvfzH8/86HqpEvvxoJV6/8buIzvxgEwsA
rpE2F1PNwOJnfhfR+R9cKh92AsGih7Togv0lotMB9aAYpb2IjsymW/yniM7+wPwWHwzfapBVBVL+
HyVVrH29H1tjNN4QrKBRBQYEqtl51xpLwZFFMLbYoEaiuxsjAQB+0wPC7+94JnSydafa1eSjq6dl
8rmnADRvWtGbkzzWRWMUIBMD0aX+89iAK4z2cV071bMqLIhd5+PieJ8jsv4Qgi9G+IS06ttmtceD
dimvcEVS8/FkPumLl96PPWz1w2qx7xN2/USlLergxbYLI8LAkR+s5nx+ZYz67Wrat1cDf0ZI/Ugk
gdHfDf2Ma7RojN7ZzqqguY+CO7vGaiehJgIJIGV3IG+RsYe15aIY2eW0MgWqlS9grqwBUQXGEeKi
4rPzDUYA+AIyQbxACuLSoPuVz5ALZtgtn+1GWzAzC9rAXykHbtDx+0YZOTRLyI/rDGeKBIdma7gI
GrYjWQczuQ0rQKEVqIC9zu+NB7NP2BsmtbVsHIH8WDHybyrmvbuyGexcqI99QjF8OmUwlHc6LIOH
nEl0vq0MQYQdwrWF9SCcWh3PKwOC5jw8CALHGxbBlROBIRRmRN1Att3UK0vCqegj8jZcGBOIQeFN
sNWHPeGuHAoDdjN1+sqnWHaY5MlZRgPgRPTJvocffobCGa4FYCFxEay0C4u0PUK+DKu7gzAMD8Oa
3YYUYRBo8wX9junOs0fWo2gcdfsr4AlhLwJwumoBO1txGgcx7BFyFeds25Md1ISe2cTtIUXJlIWz
jexjCbFMueb4crKN3sX9JR+6KjB/6EVE4vqsZNjoPbIGKOaGuwM8WD5KPwd07c01fDqvNakVWz0L
HsoyQspvUKweKxGA/BMAG5lPqt7HJ23ymaGN6OzsYBrcFEDJWw2ohaf5zzT4uOnyIJfeJqHRMG0l
+/QkhCQZeae2nZWCamcOrohemr/Uo2qXaOAooAEL5heWR5IshXxtj599zRxvDDBRXyAZauBoXIEb
e8jMSOxVr7ObnywrcwD/DtGX1AjgCbksDg9J02G49U3w8Btb8DOaemg/pVpRXlPACnKgqjZ7SRuT
YF5MEskTGZD27aR8pSDXyBHQcavZoWxBFIdkpViHNkEpcsTVqV9VCjZzk2BUu9fA3D3wN2EJg+WJ
d97Qd7coZKyzAiYL65ABiYU2LGm5Ie1twlFIZhfwR+mpPqYWIJdwNmQ9clnznv16XJuv5G9XZDQs
nny0HmQ2EbxLk4Jwje6jmNx03jht56T7nPxLPo+pyS80BHYVdtyu/ZrNnn6Zt8L1tlNDc30DCsy9
UCOoob1sMl1nzwL+CQomk66IwfMXRkyptmO7I3F3EaB9ahoQzQG9t1FOdy9RfBZol6MNocHTieuV
06Ou2u7JwqyehBYahIvZ7gbJWHBGsgiBkuzEodSL+9lIMey18Bn9YyFkd5Zpmv6UB0C9WZY9r9nq
elVcc1AipzGPUpY5leFdmpQbH83Ixz4lCNY6hfHsPlVTw+a0b/g+giLi6aElBeCibaL6lqJmEQ1M
XnkvBr27AdVknY5Vk8P7Aja4r7wEBZYHVOVTUiif5Akxlc1JDdO/3Rdt6zzmaeelx5C4Inq1xExf
99AIR864mMCjNX4T8W7Qm3NcMXW1LfVcu2gsL6u2ghLutqBXrLYmK+JtX9ZLLep0xSnnXUkCImKa
ZRyKBihDbY3A6LSRxbnjFdljL/3yodFA7ONIGxRZz8rV1W4QBJzvHEi1ZxCAaC66Ge8igPgV4FKr
0gvw4pYpnjSLPh41Tux5Wy/S5NdMFul05vWeRmiGTPOXsYixcOCbiS7oGfIunZOJIM++V1eWoA0M
nJbfOjTdKgVBFcfxV9Mb0yFU2dBJhhgTAG63b4w6ZOfnmluTtpC3s8rIP5jAcDuyLtOGvq80s1cT
rtwjgmTSESKnnbONEHpA65VgqTsAIJ4bgjfriVyvB/Octn4zgBiuJiKw2Qrcd1lk3XCn0BGn42A9
B1GlFudeGX8SIqd5Pur43CK7ah/ypbmeeS0dPTMbAVORtRo9FaqhbWMuTXmVO5N3ADhKw77/1rxP
3P4BrAAt/XT2KAg6htr2kpztf+2W/n+/jgIwSjIWKCj9qw3rQSF26To64P87UOR9jwxkiJmMF8q2
UCfVpAXxAXCBeYXallFEZC/xyvYyoSjXYQUUXwYXRO8yxMg0XR1162gjsHiZhzAuqPs1Mk/BydWs
g6Mj+3nTrQMScKETQ/hlblK7FPs0LHwgPuU6WiGuhTFLN+YUoHTnkUTPyyTGa6U8yZfpDO04miql
kUfUh+sYx7LJqdjh72W8U+iqGLaZ283jgaBkxkCd79nteb8Oicqgtu6NZXIEtzq9U66V0boMyHFm
ArfMm3gpMejgB5I5Y3R0Pk4ZcHl0A9ZZVYk39K4oBh6DcSocLtU63QIsy6SrX4ZeIB6Yf5VYcb5E
61SMEp8JWTVl5hPDIuZmSNuYoXHNzWt8v8YrPZD0xugS70Wuc7eijbLXeJ3Gpetkrl6GdLXRy1dv
Gdz56wxP1W56NayTPbYzcxTOc8rEry+6oSWzpp3PBBTdr0zhmQ4OVutgxF1mhlFayGCPKwFfN4Pa
9KKDhAb+zvC5cYZl8Gh7mqV2/TqPNNfZpL+MKdtWUcapZXgJWyk7I/rKemDV89JT7nwy0EUxd+ek
4Xb1Ia+coDgNet/uDzIrx2vlB/MzIi3qfsL1ki1TEPfSMmv2SqD825KY35apj+e09ksNCdENpRWP
l4ZdtyOolIEuVzct7VQ3LQsQ/cbEIKF3U/22632nOuljYGGHSuu600TXhbN1cAhfMqif6jDhHiKa
OxPGRUp37ZzsBJd3beExJipcYzbDZAB5DuNQNc0mBr74aMItO4UrO9wntQciTPPK9FAWMy7gkjuG
bejg1VcyY+uw5YUHjZA/q9O2N/tHOpR+w/tSqFOTPYXHLquk6+2qwCehmlzb8iCQbXwsFFE/iLR7
7Yxs4QWhDB/ziww4qRNZGvXxmOnWF6+TEibriIRs6Gz8x63e+reNM0FGiyuzhXBua7HLcyXh7Imx
tvdkRTjOKZ+1ujekHbwGUwnJN0hQ2e2sEWHhwbZ7jMslvaHPTtrTpJ87LWERiDrzBB6AehTTJKEj
6nV51/CeuXW6juGmX9o+3bt8nHa5qtOjXNN3nkbSRji5mnusd2b+gmo7veuzSNOPMqvTPo7MZz9G
jRmcoseh190B8WLY27VgBHXhKp0BwaxOBNFUnEovilNjTJe4WOFrL2ntsjeoIWEG28yXJMJ7cU6W
u7ATeSBqYYLEiH6UcEhlMEmkmdffFCImLYnhxHzmKynGLcHIrb6N04GQjaCfdfjCbhQV+7Zo5N6K
4f7tnbaqHcjNZnYlmayL0FDl4IXo+9juB00yQq0ehIuzuvFZM/55NX1Zv5S3nXx56c6/1P+5FOJf
mU3LRMTdf739Y/vtz3Bllur0zR92ZZd003X/Iqebl7bP+dZvRqLlb/5Pv/g96eBuqkk6+Fr1Zbf8
NMjlb2IZqU9/VSffI53rv0w/Fsjrd3wvkAlI0D1nkSn6JmYQZ+E+/BWQYKNTgtKwRDpSBCOM+ZO2
pX/Qffad6PnALmDqRK/yB23Lsj/wPfC7/vih7j8qkd9oRyB8IB5bKLqLTgW413tMC5Ry6lGlmbu5
KPXHNnfafT+L5q7TR5qcP1yZq29l948hi2+1Yd+PtcjWOGNvgRm81alMup5YCYEySBa8dptFbkKF
7BH0nfHu7Bm332Zp1W8cyZr46yO/1Rh9PzLHBA2FzpbY7bdH9keLnFgzYYIh2OVUDu/VurB+c5B3
kuLvR8FQBVbHw8D9no1lDFU71QFHUcjwLugl+qGCV39X2xorbw0M71CR3T6Fcc7DRhbTx2RGlTr2
4jf6x7fio59/kXfmtcLuOyur+EXoKN+2/hiW0XCezdv/j4sKYgT7OGYk1GJvL2pZ6rxn4fDuBgWl
AUz8GXTZ32lbV63mXx2cP87lr6O8++hUbqiYJjcXdcNkattuqnNtg8R04xwM/mkwU9wbGzOUm3zT
bf1rtfE3xRNUzxMr9I7939zC768sYAR6WlAhFoM+rS8e5x+lVmk3QdXCC7IbNZGdaGaeX9QgLkP1
e4LS+3sWWTWtNoOlyoGIx2vg7aFsqxWF2aXzTk8c0jMyk/sGNOxvPkTip/k5P15gjuPBCsOdsYgo
EaW9PY7ea+jBgPPvMjmmRCdpU0x9XPV0b+04jsqDDT05PtSJZT9ZpgpQErmRVX/uQDiyzni63w3H
iytrDB0FuzdE4BHVjBsh7l7DfoDOFdILtC+dXCNxOLGgRW5kEDN0ZTplMJk3Ta89JQVtJHyChASq
GYxI1XVvpR1V/zTpecj+JKPhrOWmf15MXJnjNIPmkiXVdEFb7boInDM4kyINczTy2EIx8Sw5HKOx
V6U32Fvl99O9p9gfbeTQ2P52pHOUH5Eg30GsyJI2OIpxtqW3llmSqCdV00HWbJoqYFJRBg9R00fR
ZW/1IqDGMBA5xKQ1aKGpJVr6tShnEpTwmRuPTMQYrMR5rWeM2ByjgzVfaw+Y6txqG6ME3AIWbtMD
AtxEbsrCF+1+nh26C3oBFntuSP9cyKt5iR6McKdUTWkeNkgwP42xgWvc8pPueCzyoj8Ss6ad57NX
ZRuSI/1nG2uYcRnkom829Og6k7zciGS1ODeSfuf0unaeYApqDoocgmmn3Nx/DggqtPwDoj7/VGi4
jRjbTG20iGQafZeNXf7FSi2n38limKd9mYykDWR5ywiwlgTfFKotmX9HwrhCAMLWynUn/6op25Kg
Lsu7lkbmPjk8IxWYry6/CYYY4piKg84Jk4zAkg1g8nnYWkhiX+PRQpDtOAlCOBR/aH9qO1Z3GbZE
ZDOumol/A25EYW40jKyG2sy/sn66eaiMoXlM7LIrNm1sxneF0HzYyz4dOA1w8YWwC41sOJNwc8ph
zEE7cLNUuF0n8kcIZblBlB8P9UZBRXrNXDmdIxmKvgpRt5DH5rkhrHMUcmN6/XDJfrb8CEeY17io
BXRdy9JQ4JSZf93SK0fyUbIF3HgAf29H+LvPqq2T+niKFIaEttEkgW2uFn+cmzFKt4XeVsSMom6g
5jRkftHVSUcSWuN3Zz3QbHrG7CivTdqRbBytSV1YAkciTJ+kv6Vi75KtMPX23s8zyAo9gtoQ3jh5
owqYCauPriGPnAriSjQI7ddTXPQOueoSHEUC5BoC86yBi8y40S9NTSYzQHZPI8ME8lBo94nVE4Zk
WM8eWCD9tAoK/VyzGYmatdUYOFNM/xJiXZlyMTtFLouX659dsnbZ9vYJ0+uqrO2bIIL+TW4m6SHM
cNwv3TzRIgioPHBg5UZ6WZKpec8tlT/HIiaEXImJ7iP+cra7HkP7GxLAuExw0o2blneIQSojH8Om
CSYe6rlq3fPIKWxCil2r+wQHvDivmf46EPI9/6YoR2bwTNGKl9KKffQEqQVhp56o27g4es2SUjam
e2Q3aXEKUnFmFGmnuXOUmTzcbLiZS24NE+UH5GwGm7tJqhbLIHJLaPAdHfutQW5gvzHJC/hsKYdU
wthwhqsR7QGqe5DzL7quIVrBO0BxM2nGCCGTuL2zJGs6OMexSqa9l3hztm9hENk75ZDtsmOO54Cx
Ghjk0XLhQYDUXNMoZsM+tUdxUS+J1RU19knULoqR2WnkEEYuzeeDTSNvPjOk5j0Ec9HD4xDJcEvW
sU4ETmtBUUQWR4O1MSwn3xFDLefzJRHmatYYgyLpM3Iyscv20hE9Yjt4A94IWzRCPjyTDQAKMeqb
9EhHo4lGQOajdWSjV2iY28Ek2AqXonYz8+7jbg7i4NbxyKjaNnnHXy/1UncPrqQLy/sWPBkZNsY4
HMwAhmhod1aETG2qSFtSwow7MlF6dAQFti3S7InLhFsl3ZKiqod6v/czz1PABfW+Oco6X93ZmeMB
po5zdePKOtE3Mfm01ulMDpLaujnJfSwEce4fYV9ha2TNo3M1mkoyNvBGy9nFelYo+CVJw1yD3IJg
XziVqZ3SWnBkWKTVMG8bjzdqSt/3ng2msHd+PAwXyNCRi4kszf0dhAe73lbQn+ASdjTsw8xIAqjx
XQdxi6GTi/Uzw6wA3tnJy02lx1aO5y41uzs3M5ihs3BaHx2yV70jlFJjQMZRxAXTyrIZ97GpSyJf
45qWBM8XzS6eHDpPZP9EwzHjFkvb9ZUGaBkgQ9kywu3Sc16r6LiQzbnHhIoSVUTO0S14aPpMASP1
2zxFRY6UyCzZmk6kYTHODej5jbHj8CPMXKZnvj+o17rNvHxLpxItS8F6TvjjXLbdwUuk3Z7kRhDb
2+W1Q2QC59aEU+mZH2PO85IGkfup68p6OtNirSXddIAhvWS8WGeN1ca8BhOvy/aScOPP66b13wPd
f2E4+mH/vhTCb6L87ipRvalSl7/+rUo1PtDuxgeMFRpzP2vCX1Nc/QODWB2nJv/BokEFSy3xBwuF
JBbGqnyZ+hTejcmXvhep7gcDvhNsTG7wpboEUfhHhf69TqS4/2/RH6a7bPL/2qOy1Qbtw89fc19Q
Iyy/4I/b7lqfJ8KDUKlmtnsg01Y789LSns57aLY8xwSKMH/y2AtaZREYZ3GLH2KjeNIuNIYgrx5G
wCy0aIZciWKMHshI1j/HKqvvK+Za+s5kaUXv5jRWGcZCB4bqBkP3pdLMxiJpXnOnUDeR0oeB0bDB
zZyhvwSrF81sMekKbmKwlJKwI7u6snLUi0eEyOn1btIa69EgpHX6WkaTND4ipYsQt7cD3WaBbXA8
Z2CaEEjVQElWKU70e7phFfAvkH3uvcXQI0MHpvl7JGmopAd0eeNu8DoCTjZlVZOi6ikEgaFXxVp/
7GIHqA8pPh1jP7pIXG5au0Y60wnkQ1GvgV3XhSjOQbVlcp96mMDIaJ0YF45xK5+0dJybve92iFDA
V2SX1TIvU62XUKcbNl4Cwl7ZnuyCbrSKeY94cZguZY+7I3Qsz6Xj1cxDsJ37OPERQGdOdDYldRlt
bBz1IO2dLNkEJvnJ+7nBiV2iJCyG9rlC8k+8G+6Be6cdnQum6Bh+922cuE04Mx/prz34Zc8kJJA/
oS9RFOiwxOlQeCCe0iWqounQvG7I6yLBoh4MhyzBQjzbURQgrKXTSprbsCRf6EVu+Eh1lkQMxDbk
8605Gc6amUGeAFiyYc3S0MwlVyNYMzamNG3OGN8gyxIk5jFLXhM5nCkSr/2a09GvmR0ES5Df4Toa
2H2UzWmLomluntvBb+ODCpbkj7Yjlp2SKaaROK/pIJhjgntQ+jSkqynRQp+4rZnNmSBQRLC0f2rz
Gk+fmaf2F5Aup0kwlvWBJ5J093LJJmmGihMjhWGRZTG1r7g9STIhlED/aPoVtL6MGSgwV0qKJY9P
efeu1asMKa5HMApuAkJSrCUvhQZkO2yRNE3ztg2iJVJljVfplqSVOWmSl3mNX6ECrq7NpKC/gEGk
esp9+r8ijoNsF60BLlbhdO2OeWb5iZ5o95QSkoJyJy68F3ONgJmWNBgRpPHVtEbEJJ5KNbT4Flsp
M15iZIbanWTIFHaJl6ntxFp0BuKYEL01gWZNo/kWTLOG1MRrXs0aXROsMTap1anjdDaHfb7G3BRr
5E2/xt/USxJObXW6xt4BO0FIXzT/bC2pOTTVq47Im4wxryVsouEmCymVvaTtpHpF8M60hvD4ayAP
5SXtcD8hcAef+hLa02mme4ueFl2cO9fdk5z9oNl5NgCc/bzk/gTjEDsbzoE4IB/ltrmZAh2NK1G4
sQhHQHX3ZOISJKSIs39hLBQ0+8lKSW+eZ53YoRLVARLzciyu516Lz+281sptOufpy7jkFsVrhFHN
fY90uC6KGzG11FJtPbmHeY0+GqSef+l78pC4Y8AlI9r0q6NyjUyyRFSfeGuQkkVG3725xivNlU/q
pr3GLhVLApO9ZDGpNZbJWBKaqjWsyV6Dm5I1xKleA528NdxpmeuAGlgyn8o1/slZkqDipAgIhVoD
ov69wnfT8fP//pexQLb/e97Z6Uu5mOlf1t74n3//2xJvGx8WOZUdLBoodEOLUOpbH9qy+Aqm7SWJ
jahaUDd/LvBg0IwVVAEIDQ+rvyzLf3Shl6w1Nq/BItWiaRTQOH63ov9qhX9HOwNU7NBSo8+FLRgI
M9Sotwt8hGh7wlb15IxlZJifRp4m2kCYT0rt4zwp2VA/dko7jtuKdcamJitJNEP6xbpRiPqZxPtC
6icDRc34+MNF/Juu9dv+2LdfzQdJAwwIPI1uv2ummsKr6ijrn8eYlPqdpUXwqR0sV/QeCVv3Dr8+
2tuun49fHOqsawGnMtwAg/e7rt8wjxKRDZjdRBhia7dz/oAJor7+50dBkgfK1CcLBCTI28sdx1OG
noWKXSzmOgJv2uOcNtnFr4/ytt//7VwsY8ldhhER+N67ZikhxYFA2oTJ2SjS/VAr/SIY456XjSNO
s1gLdnpcv9itmH5zem8/su8HtjD/Y71lC7oknPy4XWyaYGiVXaWoGkR+mJigHuOWzvbGJH+H73hr
LP5+KBhcNpwBun76uys501ZwmlmmISqPctN3qHbjufmitPlVtwoj/PUV/enEfLbjNJ7xZ/ts19+z
TBkn0ynRDbagk/jY2TTofLt9meg4/abPvfzaf224Oa2lH4kGngffMyy4JG+vYMqqIO2GBNnIMIBp
pkmxIy3FphmBVsAB7HUayGj6zdjip3sfOjrVhwPIwrV5EyxVwA8+5oh+VjrmdIkyJfHXzaruX9ky
k8v766v4t8dxORANK/73PkJiwCLM6JnjzMTGfxKD8zkm+OLp1wd5T2FfLiHde5pN/Ffnir4bjzhp
Opm0xqhlU0RLCMJyBDIDKnKR3bErP88ZmrCrO7T4iZpGHnG3HGXucDzr1fkU9EVoyOqC5O2rX/9e
f3fypGqajmlit8ey9PYik+9VVjHbNPQzTnlsOIgNs4FK5tdH+ZsbdckegQjCmS+g97dHgUZX+IPN
JS6UVH6oGxWTIaclrWtDcGP2O4zWT08h19q0AQ4umSe6894BbwdRphFWgkkiFdpe2f5nY/BPW985
wSQsfvOK/vuDLYwLKLM+Z/j23Bi9U6g2HEzZRXlUgBe+NpIKHUdGUu0uMpvmd7fSz0/jgpYwPIsV
khX5Pc8kcsZUKoOncQhUc5HG/qfW8E+CSqlNZrkkUh607lNCrTO25naOatpZ2bTxmL0gkteY4wh+
26lMH2INAdKvP+mf7ycaD/BvUH+htjWWKfaPDy3W7SVXAU0Rc3L47UyANqYFfvTXR/n5fuIoyJHg
NLFo0QJ4exQDa9kClyZKHRvmdDrW8SJ3gG8CXzFK6Gf9+nDvRrnL+4/jubiFYNvwCnz//rNUpDdY
kpna6oi+TobBxQldzXH2asvKVtS7QnxK8UKkG02SirNrECF/1OOUyZKMVPUbqvDfXWSS0pedlg5P
epEk/HiRu2WWXEhOv8iCvj3CAdaPR+OEwfE3J/67A71bzqoUwpOKOVBJvttRxS5hRzjd794OP20M
uLqszQx1F3AQI+S3p2N2iinrwNUtS6ZBW1laOizmyHIf0Lf2yVGHbmw6RsIqxzBqKnIgf/3x/t3d
hLXWMmldLS+nd6tbZeTelGBcCzNyx7cT78N9QSLGNqgH7ejXhwIwzsm8WUqXVYDPzMBWjEFiXSd+
WNX01tLK1CJBrxQKQBImJPSOtgxg5hckVuvbPvGDO9MeCzeMqhb3kjlCWmRxcozg2YgM/z4polLD
/IhUp8NziQx+gU1og189sbFvyq9yEWReBHA0VhABmB8qaCUY1OF1ix67euqNExI1U4OwrsTUNnhX
mc5qysgZYRAJpN/EY8LCU6qmpRchupnBry5rxzax6atM2xqTM3ewhvX5Iq4XSXuf8juRpzHIbh+Y
fdPthhE1yVbJ0ToUfqAtrtg0eRYapostYkLhnlpVMIutj68i5lfosuzQIlLEFl2UxFKZkDBp8CRV
JLfoT7riIANfNic8585n9kNWcZbJXJqHwvUSXOBN4XgTrshB5bSwMC4uAY8FtQTYDvoEKjqXKI5F
fh1rwwTsXa8o6dNHpieGIG4hj7OBwMu4GAL7aAqMESg4NiJ/8re+JmR/7FVR9wUkYHdVF3ly7fm1
120AWVTDNpUoqTdNYtfTNsuN+TYLskYc9LQm3aVnPPN56IriWUpEsliQCUrfthNhIZtBRcEV2u7o
MSlSg9W/ryIRMkTJkxMmR65/bOTSz3b+KBN3m4xWnGxtxdD0hKF78jhori5PSQRFp7iZuskiMJZt
oPwEd7yhGSZy7bG1cn/2tj6XbdE50gniAsd2cxJhiEQMj8LYvhIEL3onBN8vzm5sJem2r8fU3aZ+
lB/w2FYo1/A+4582LPGlyeC90OCMMJBVmWbEu0DkSX2KcXZ6sJ3C73Gk2mhRSbm3jwQ+3igUVlUg
czZA5vGIZ4WhhzWzf7SjTMKrMCWU5iaWZVJgpZj8y9RvAsb43ujssc7NtNmULeCXSWXWeRXS50zG
c3qWmhMs80o5lmynluF5RJ8p547zlPwoeiMg06zr6mutygdtM1muPGtbEFRb9kOGd1cy6NFvVJFK
zGkWFoNDbRtzHoTMy4fyYRxbRP0AI/VbfDeu3GH31QzaNrnriRMavFrpn5aMY7XkOGWpSo4paEr3
qNBQaW9U3OfFYUx9/crT9PQJrE4Xn1cj+b6kJ+V40onyxXJotEveDjUCGSswCNMNr/4Gg5yYyzp0
JoWAAPNc/IKyM0JvTDs72OUlJVbY15PQGWP2zfGYV9UZ0rGZMM9gsKKQd4Qb0dCt8UoEJtOmPYxD
bw7dkoYq2HB/+bHGYkRIq5TLhxy8i3jo8H1ua4xE2ZHrdyaBL60/n2HXbwnmBlsbbwdoZPD15qC9
pJyrAkbnhKFs0opQ37DxcBkg1RT5mYsMIgppzTLzggNWZ9u2tBB7Z0ViTJsIJoy5ccfE17AFdvMX
XB7Ox3wy6N+OBJ0fJ8IykX4C+GbQqmv1Y6yUCh4xTcztRztK83jbmVH2tcl9gydhlq55cIVdBqeV
BBxy4hNL6u1IvCjkXuLUSfG1FNbnIUKIuW9qRp8huSkNodoM3r7GfpAPh2KK9SNQDEm5q1OJfKTx
MhfYjW2ShdvKtGn27AQ8dxPTVcFWw0MNJgNCbkynFjU48JakuWiNyv6UB336WnVuhHAUUEu/Ab3j
WWFcGMWnLNBn5piFWTP7MxBYHjrI7fGuV8NAHnQUEU6tdVXRHao4c24EY2F3kyO/dZY+YmqT3pBW
xHdDCc1PEXo3021HgrhpQNXoGvtgmnFZY/XABmns20ySldMPGPSXTJnkUps9QyA7LpM5e1BugK/7
iI0/G9ldk/Sy5lOUntV33YuXRo58LOLa6ZrQGKSBr8WZJE9Zz36+vxpBxB6T9l19ViKlbTlGTplu
PYdQ+pOYcUHJW2fRzNIh1pN6I5FS4b6QVqFcZ0sxooR9CMxJz5pv+8N/j/X+xa73hx3HT2O9+zLp
Xp7/4zQpxXNV/Nj9W7/xzwEfLwfondS6DOaQJ/3R/dOwadKgWWoZl6J3KWf+bP+5+gd/wTHTlWPj
8kaEagd8CZumj2IMeBsw/n/Q/Hu75wQ4yWCRap+jW7QoqSPe7gYLI+t0m9sZYhExofqRK8VvNmF/
ewRooBZl70J/e7ffbNuskX3GERoZytk7+n+cncey20i6dV/oRwQSHlMSoD+Ox0oTxJGDd5lIuKe/
iz1qqf4oxb2Trq6KKoEk3Gf2XttM/8bw/tsR/qgow05PNnHhAn3CFlX+wR/U/+U74JpFgQhjwv9z
ZCfWVHmFgRJQ+5HhOoe+kH85wj8ioNgaQZNkowsmw2VA8MfEIu1MiAQFWoIKUNR8l+nOfF5VHbzn
qWOIsyn7ruGbpQMJmEFz1zh5ElsE5t4JN8X1EtgKBFk/6/p97oWD/i41l/VDitGsDz0MJ7FP3Nyc
LybvxjoSVdn9jYX3R2uOWdEFukd4IV25wxT5j1ltz3q093gjbULI1ubwIwjLkwOIv52c7X/dZX+d
ChNDypGIaLqB4YHZ839+v2gNRygy6A2xsZbuJQlkcR799alBKRb9Xw7EeB4pLD3pn7kXZO16NUtq
CyGWF9VIBu2pfcvD6ePfD/PPX47NwC3TVyBXvzXzv38fQuXagEGptTGx29pwkYiODb6w3zoYU/mX
Y/0xzuC3Q7+O3vT2P+wb/pzW5H45sIxtbCrB+dgUu54X1dytWxI8M3/379/rz07+djC+FP5vZgf8
9c/2q/Qa5QBlcDYk6/BKfTNtaDRnOAPQYj798SrTU1BfbLbRfzkwC9zfO7/bofHGI/5nMsUV8ufV
OLF8T7tG2pvecvWLL8YCNgPyrjxqUBFemimc7S1Byf4PqzKqUzo069WexjYe1Nw7UJ+yvD1UzpI/
FIyXrG3pdQQvZ22CQMZzAThQtVX70e3I8bUsozljA+5eF0CDFoKfYnhJllx8SVYVElvCwHOjgrrH
WueibIyEV+kebapOmzi3vWmJHDxbxrZg+HIBvzgcCX/k3+69afxWdVPj7fzUml69Lpj9rexxHWMW
CK6uRgF6TYFT4WzqAaECNUtMeMiM+785bI6I4qiEgz0OCe128oz1ZHa+IsMuD/OrrdOfGNqxcvYq
UT6unhDfcroMzLAY7ovnvkJbhrC4CYK9DjrLO4Vz2j/3OKDbI7N3uQO3pn7kSzo8wsBqjzWl0KGm
64udAT7kJiuWrI0UXkW5H7Vn39nOpKCq1iFcPJSBLQixEaJhNNz2PzuQtd23IjfAL66a0isalrKe
H8C6qKhjtlff1XIZPxNyTc7gOW4Z96vx2NEwPQpJGE/ro7IIVtJTjdEDQpjWuigi2zXbB4uQino3
jlTmzyntKn7HvlfQMUrVznfKULc1uqfGmxgiUaxcCzXgYFJWhlyzRt+2RFjnp+eu8VPa5zwov4Rr
eMK3WR7cdgZOEEj7aXRU+Dw1PMn3Ik12FXrZLRrvDRef7YM1E8nFkGE/bOtEp5cuJ0zoxCm10Bz6
czQHyXjSbbpA3cNRBIepK5qXiXsHFljpzbsGSLhzwWUJbYyq03cvMPboGAPPeOuslfxnyAgqHj2o
K1zbnswey4WeuFdFj9O/8Dpkonkr7/QwrrEilLTcDLbMjxb4z/aqB6SYuzlhAH6u+Skfwizoj/TM
vEKaBifcC8Et602VUvQIXDNRl0g5qt5lhIJnrMLLl65nOQBPnxXa0QN+J67oTW61wQ41YQixrsqn
nRpMvyKmDLrQ3u0ZIDC6zC3TepjKVBXfRxO/YJzMZAseFjespmfWCcWnao2wPYOU8FmXwS2K5hC5
+nZBfY5cr5H5BRclbVPIMtONetAzX/t1KLohcjSKimjk3b53/KWftwS4VHhJhfSNYyNBy0VtK+R7
U7In3+WWAsSZ2MMOkVP4TCJuuXMXZ1RQ4qzh06ocmEuGng4Gq9HH2Qy9L5njdL8sMTkHGFDWLi+M
4FBIqT9RcWNBTnP693mugjGCJUY7mue9ntCQJuNBLYHxqpICwWcz1ThRi1RnP1odBhiw8+mSwlMS
mw5B6AGMS7CXtj1V4Aar9TPMClizbmI2O38a3RPUAXramafwblTJ8OEhtf3kBia40J+1vTe8YXgc
NQAY13DRGVuyr0+5J4Xx6avMFohScySLqRGWJDQkcxV14BPgHCNYJaSAh964L9dKXZD+viMrzj5r
WTcX0RTr9yKn9dpP4MTbmKIW6IdTZ+a0nw2ryLaInfPXJZepvamVIfcu+CMZYcpy8tisYN9MQx9E
ZWdP4XVEAOftzbCr3LOpYcE+ZOhWRSxQqzPuceWwXlwnB4XWGynRtbU7h/3ByCUAKS/BAsqAZerv
pCgq/YbWekqaqDcrBxLwkHdOZDYgBjaaR/YuKTKTUOvZml/43E2U4eRn9DeMrv0BvTQEXOLcUKbE
Ynu7YSwW42wXfuMc0Ht1kEKB7O2bXkx7K5lEv/dB8vzwWlJKN35hyRO+P2PaAm1cY78KkR6NpjKu
menX6c4Mm/yV9FX3tdGzGy9F053CTmQYeHWKSDcYlregYwF1ESpH8b2ss35B1wbPI88b1P1Gke01
+Q7fJi0CHOghl8jOK9fOjs02C+zXKgC20sxpd4aBIP0DerNAHPtEYAgvyaBCVYoBqpueG4n/5FRh
3Gh3/rBazqMPtav+GJIel7OTQw55Avtdx2atzZMu6lZ8BcIFGZEApN55nCgoL72oxqcUoIpzAAts
JQdrSrMoHa30XjiNd8WdbTnb1euYQgQiGaFAMQPm7dcvs5d+epITe+87emk25oSSalvka1I9wHIy
b8DffG4u0pvmsw/h9NCqLiROZGQ4RhM8yuNiGe1z3YFb5CYa8uqcutodo9sO/BGwiRXGs7XU3WnB
uQEAyg+xtIPU1YxfE4kIDH1eMZioeEm2vRruWpXontrkyrJS9oexRDRw4N0gDy5zmfpewr3Y57h/
32vE0aAXPWha5OSMw2GdRP2eGtP6gcRf+jcHabNTRrAUEU/b8dhXHtMY9tkgt0orQ8BvSv2I6XX0
LzX4tVtW8JKKXalm5P/tEtpXZ1gbfs552neKey4dclClCfr9Z7tUJo1BYoMit5J41UG9bBZqi70P
wQDsSDFTlGyki5rDBf+kNv4q2n22rjlkkdUnWtkcBZm3oTehgScOtLkCo/O7uNSj+Qz1wGiYEXOy
GTHJ0L8H35VeDVqVZjd1q/O6ZtmVx7QoIg9lpzq4GNi9d7NaauuuNip81qrp74HzOMEFGqfZRC0j
ZH0eHJQmMcYnrgagbnzq1ZQLL1NARpuajLntMo7mXuDQj9qVAmsuh6r+asxVxc02BpODuBzabgwf
AFexALIf23BYh2+G0Yu4nlYTAZ/dmQfol1jI62Qq3EMe2AbDLVnAZoXuFeIPNsJ+kY84BdS0SZLP
xqLcoV6airdpEIyAQ6clK1x7TT1c5RwAg16HnqxnEo2yuEiYk23gGLgfa2hOxSZIh3Y/AkIvecIy
njukqPXcY7pqQJqqLIso6Kchi+1alemV2kWPDOlatIOQU2VUGyBdICmtVFDd8hIobCzPLNIxc+fF
KUhRgzdqSfFm2IfedLP7zFnLfTKFGJWxQGwT4aU7LNy413ttYnJZZ/ZUSNjjKkCoF7WpByBXVKb6
1RvYjq1R9dFqhO9s0gSdTT3v0TeYxg7TRzEwqVb1+DRChEBaiKk5PGjXH+6zEKtq3c9dyWNEdzE7
iOXcQ0U7oDWz9I7BxbzsJk851Qfm7dvWsK3ROqoWGqk1KEkNnDvjxVyG1rq7MQknMCZh9a3gJUuB
YITpsSk9BohtOXnneZy8xyJZ68d58dvgE6ZGmr6FZtMxKkXJyAvN878kaSJ3GXnEccUSlKLCML8Y
M1ZRVJSheprxlZWbulYednURMIIIijZOGnDceyNR1qs1kl26YUZrbzMcePOR9iKQ+26YwvrorAZg
DAv7nKgZSH+hs0Lm7+TdYjz7DfLjTbPC1N4QZ1F8Y5kyzVGfwUm5s/wm6b+hJBDQjPza0BHMV1k/
u4BWDhiT2MdrvHiUX3PtRy0wPjh6eRfGlt0u6AbHOdvOlrJf9FLTQNSduZyWxUiOBitvVLZOYgQX
3hwgQLKQ8SmL8f5X45QU1U1QbeaiPC5ledbIGZqlsZ24Cb2MUJJVGscSifAO5XJ6QCybPLB/ql46
tRuo7hUjI0K+UfFszNke6ocVRenIXRYijqW0XG+GDdjCW8kq5WmyCnTa06qC+wC2TEz74d5rE5Vn
69T6V5W71St3ISY3YtXObJysnREo4xc8w4UL32yX4wQXB2s+6yLQUsYs6EQYQ49QeZr0Ox4OvQfK
2xmv2i7ZrRVtkFjblqhbcStezZ0AxzJHiyjIKYJuSdZ8GxbB5uaeiyVcfRiLKxE10nW7F6QmXRH7
PjAvBNOttU/knKzHfCWi5FgZmZNveeqYe5aDkFWmapyKo+FNvnWURZ82F+C+IKjJKeo+cgn8faur
uZviAV5Xcyn1Cp89Y5N25HmZQcLRIMcqrD55LLASfuc1gU6pXEHdoPo2rRNTatqyHCuTUM2Q7bxq
9A9FOkyYUTpPHboizaZrAByD2ZlnFY/YEftvvQ8Mmpgrd5/4ZchaMNSIi/syaS/ayKcPc7yBhPxm
njRZW9objC0AttmPJ6Sq/aW1wsw/DUlX1C8DuCGQkw2lRqRHTvbGpmkGU5nUI7E5lf1k8GD/Gihh
zjHg+xWtsTmcR7dyPufawpKHt89s7lakByU3NiDcq+3m3BN5mSHot7WxnI0RN1ncO+Z8X/pDc3DS
yZ33o1EDkkl7Jv55N8rv0H0gbVkrza+rdfDFSR1SzMckGlxgKrt1EUl55/bZ+sVlK+5H1iCJPLRz
g2ZxUcV7MQhr3Nq8kLHsySzDtzmiGdgMI+vRDXc5ZlJPyshrPcT8vbVcIacW5a43b+IOc8EYui9C
iv1BuVQToYbAWJX8bRiOuxyUz27B2HDtxJxiLer9WKMjbFCym8GeFWH6FUWC+8KSk+d5K5X5JgXd
bLOa5YPLsCquZk+ZG6YKyRdLdj4TPNGfAyuX99nacrC5S/suxnE5vsNHyn9VbTVRpM/hvCcub7mH
oUbjPnhy3uMakUvUePnwsLSOtS8hDKjX1nGXU4ZyHz10YK07bj033VaO40HQ9L57yjLusATrYlOT
T/FEidp+0XgLFKWYosldFQWRYycpaOcl7ZbNOLg0oZ3hWUcbE+jeG2d1KfOyunBNi2gCI77jo/dP
ttWKl8mpnpOmuSYN2oGNaDwKwATEhhmNs7t88MARpyKcQmeXeNl0XCjoYdqvTfOupO6yPX+ac89F
U3YRaguFMKq1YdD4JY7+vj1O7FHwrXVqgpYqaU4SBLdfgr42DhhvGWKxM9OEfcMRA5JmJ+uM9Bti
IIVeq6KeJ8KbYZQkWtBkfnjZ4LTHZl7z5yzX9ovZ9+NNFW3mQNA8dvN5MH8x0OVfvZ7tjWuk87ky
lorguARloy18cd8CsjmMi11eCdb2Y7MPXDDDVfswqDw8eGU45niY/ZlNltR15A3e9FVrF5g90n/v
APHVZewjelezc7VzGCFWQ23A28XYsDgK6Ez6JnntvTnYr8IyIk8m4ldSLpTjvQUMByLqgeA6sjFh
pybsIW2AiasOD4OevLeQoIWnDK0Nqy93Trw4J+EN75yL6ALqhP2sK5Lv1lHN4NS8EahaDxHq0Fo3
0GLrYEsk3NMDlQJhWUwG7x/SjhA48I9H+K9QFLaONBcfK0NY0MCrgu+Ll3R+MtDd0UD38gL+BSpA
BxItyZZ870482FyxdPaG8S7/kQrr+q1a4KHsS54fy0a4VbqzMdVEEz9EQFa7NV4aEUoowoN0f6aq
bGPe/c1XDbd1wBFxTZSwxzsSS9zoVla/BkvpP9dEdGoKWl+X33EBdO9gZhw4qWtgVo/8HNw9OFIX
fyPmttuC9gHVhsnEeBCr5xXsGJkdbvtiDsy9Y7X+csjpD5ZLkwr3s8XFzdOYuWkksWa7uzwnJnpD
ZWvF5gJ4lvgPoqJRMwCo77OR99HQj9/HxNNkqHiPjijSfosl2eITGtN40SN3DitrC31C6zwq9AU/
vYWZFWX0ZG8HK1s/wiZxPhK1TFfGY7SWYeE256ASSmzbQOkAyVBJS51py5bRykInnnIu7iRcIX/b
OfEIoknyXcfGqUCtwUUQy0VpexMAQnaxJgv/4o5Y/LfkuaRPOLCh4sEytKmLufLQr+Fmf04gA3Zv
xoU6v6j3pujg4LVsuAgNYqOtLmYF1jusjR/DopN1A1jT/JlozxAxNDixbaBJ7NxErmckpm2zIUbB
zA4TXKZP36mdvem3TtRr2LWHZRAcelI25DjDHOWThUfxYa44cbC3dVyGNfbMOp8oi1ik38OcDwnj
6ImoIlterS70JfXSdvrTD+R4twa3x/0Y5pd1gb7tZIL99AkjxFPJ5XdY2FIPpMFQqe996eqPFX2G
fzKHeuZh2/btHTP7JQ7xdpERY6XZEeUl5G7p9t4b+tPpNAXNFFvlNI+HFGLOj44yc9iga6+jsePS
gPRjasBGa4NEUICThyo0vrF0tr5V8FBBwM+TxaVt1uDwVj8wh01INsR81wRtEx4kpEoaOcTo00aX
fXjJJvzRu84zky0zV1R/5tAlqEqX5jWsBbKuHJnUA5t9ogKktnmE9OTbYucJ+9G/hyDc7oJx8AF6
kJIFkr5zp2+WnvJ8XylfH62sUuE+oQ34LHXh7bNuLD8Nstq7yCfm4JSsxWzuaDCWaZ/34QM36FOZ
MVJgUx9u3Hx2k2MotePuQpUDU2gon8MdTkD7Dg8X4CO8LmFUdKn86PLR2UqlQFdVYZ28S9qicGvp
AP95y8l78xjU+uyUCmVf7RZIXzIWztFjJT7szMmok0gWARWUPVpqwW+eTArWk8Pw0J48eQe1PPjB
0PNna9VPSVbmkLjnwHpY3BynHjDnpIpT0LDP9gAIJ4ei8MuuiBGhYkiwAwcGFqQGF0JVEx0S1qRo
l4XLTZGlt7G527DR8NrlM+0ColXpiOY3J/Ex3CZBWZyFjcaOWUJJbG+Ft9rc69XQI7BphF6xU3vQ
qbSjB3j9aS2LXWFgDoilqNlkYpEak5e5UsT0+Xm6jrvMtRIkAZaZ3AVpiMNf5V2p9iUKnIuRD5YN
UjxdYGnUbAIQuniIUlOJf5ndw5J/FwzQR0ADdX4pYMy7gPbSxT/Yy1KQYY095XMCOz4hFLIyWl/Q
2/uubdbyKRUEpXRebY447svpoknqYMbVpWZ5DJGnGVvpMn1JwUPcYHEYSo2bAqrVrAf4yUjzUf30
WWfo3ra93fefIwO89cdAE1Y9opPVx4an4XzAooxaSnWW9USgjleSnteIF+NW+B5SxxbqELZ2ssW7
3MSOYdQPEkbHsxZ47t7IkhVY5OxsNzeIyXCvwG/bqtnu9Nb0suJS8bvvIFx4TKmFuXNdnd8545Cs
+wq92ZNKLX2YWregr5Lh+jAkJsbLLJ3uG1uN2dYXMxx9ZRKNOnlz8qNZtIkTvHBB47LVTdVGEnQy
70FxTs7ZxjoTZZ4i6cYOTARYjsjvfD4YkQkDk/qrttpw2OZcxG/12oyI/khBo0i4hTxLTQRCXPa6
ymJidaebupfJ6kYbafGWS0YGPKU9o9lUVRKtnqMu6ZDwiPZL8EpQQtkVtfPnaLdlEptG0D8bKLZe
q7pz2cHx7vrp1EXxWNVFEDU8K4b9CLWJwAgP7EUdqKw+t8wRn4dlJXUA06ttXXKXXAEQh5LRR6LF
yqhUqWlvYw3OdyH0OXqItQso58mIOcxNqUpg4X52bOrSMfhpxnZfwq7/UruLe4cbtjua4TA9m7ZJ
4kpB9sAm+Rl2nfFUGwp3bPgjhx+A8ElErETBSsxUotUW4kBrsLIR5k8lJrCYI3Iv5LJNUth4Wurs
HRl6J+NcV3RppuR6ZvscvjIufAA38JLggm0jgLEJQBH6Tc5iu8bDMOtjTWLkuc6W4YDJyb8j03PR
56VhWHIxEydMd7yVu4IJIrOzI+rLhrUCp/reGfpmjBs9gv5ECD/CQrIgIZ5NfIfg2Zt1uOCEZQjI
Gc+ZsdFRVA9mE6DHa1geRTotsoQPmYHTnRc2W9D2ZAcXYKqv/e31mw4BV54XdiVMDO7ur6wEBYSl
xiIAiCvViXMpkJjxbrFeVF00DyMQwSOaP/TJXkkft5sZmpb7wicEL2r6gEYN9/BSnIQY/Q+ETPnZ
mJAYPsh20GLjznZvbZtMnDCJgrypp7a3NiU7i2+l6Jt8J+VaTe9dd1No9+GU5XvZ2bx2Ze63MRFU
PosgQhE+8VVkxwz2b/nUsMLjmwXwXh7F4AZPJCUNzakiQsKI6sY3XlfVmQ8YpEG9mDUTJbfElh03
5oq/drU80prQsMx3dbf670TcMiNPjcGzoKhWGKvDIdlRUd3CH5Brn+ZBON+oPfmFXFd08sA+7LVF
F8bOp7IHcJ+18te9VQc3a2maFhbg/bSHZAUVqoWJs2qOh2F1y3Ip9dgfeAFe5sDgcV15o/HWJnN/
KHxeqajpquUbJ07c5b4qyq8lwZcbq0bn+zwpD22kMZbZynDPt5+nITBug8kEAJsADLx1Cwgct/3U
eBzqMC0Pa9p1cp8qd30p3HysiM6c51ekpnmE+NC+LMyxn9i3F1+bAdsKOL1aHv166EoISo39TeD5
jcsqZI5ZJ4svY6dSxXMjFmLWp65s14gZBUstSJCUuV5qiqhzZrAkQwt1e1sHFR6qBEzlskPy0FW7
CnozI0fSw+ARDb73y0AkUx2HqRtY5tQ8Jbd2WKkjQZ+q/dax5FleDezv2VUlkCG5cFOm+aQWM/F3
Azm9ormDy5kQhfKqJrCiMZxJ5u1s44GQADhS7Q4fu5E9DcnQsSTLS0UEBswpOATZAc8QaWmgYdY3
qEbOr1nN5TMZYdo6Qseq7+EigAVi7mGCQQGoKLeMZzrzMkypyO9L18jMKwY8LnNwt7V/dnlvH5EV
ivxUsI6mQ804BZslsPQnNrDhXmD9X+kqQ+8pt3gYb6d+qB+D1FfPKMKZsnrG2OWnBJ/2U5piSrxM
ltXsqrJNv3hUQ4rkh4RhZAF+b4NrV/zQchTWVqcqH5EF8obZgrEa5jOC1FxvxX90ty15C7CFKyKm
SSbt2/ceAvl9lXsmvXlaVu+NiWBhYwo1vAyuJ18Wzwei4HidwVYgb0/Bys0XrSGU2E1ok0hGygst
BWDJ0mK41On6wpiveuKzGyJyHDE438tFy/PYuPJReFQnltOvb8SMoKHF6hnZ7OaB7FTjyWOKYnI2
WTF4G1caS7pfPLe/UcSrAAJoXxX+fC2KgRWpb0rrqWg0IUNmF2YRUO+R4DQVWF9yCkEmogsyig2b
Sf+guGmOElDohZWc/1V0OjhjonLvPSHNPgqbPin3kzQRLftebu8spzCfRszgewtYQcWduDiviap4
zAJNy/f+0OvsoGmRWWrWShws7dBz5QS09Pjb0jB22WL84r0lomGFpholblF9Ki3lXVWzO2/n0i02
CIIb0ouZB8KsNgofhq07dPraW731qHJI9Xk9zvf4ZqwPIQdx8Wbhxn3HH9Wz5ievKlduHec9G8bK
mrrdoloS6C2nQR8+md4Y26NRBCd2RPM7c6NmR/lsrpt66YYzdNr0znc7/82EQhvN0tL33USPj5GN
dWjFspr2RaRM+qHqEDOYoBD4wa2UxGOnwsdCaqZVVcIHSj17lyIEf7BzTcZIVw3khPBMedeQcPZm
qJZYJi68wiHJrPpXAqCLMzEFSXtKA0sxzKl4KB+o1CvyvqbCPJLsWT+jRJ2+2g0sqw2DUkVpn4bS
fszypFNY6kRzKgaHDJyQYhfs4txyRZtGfV0QQrDsLPrip2kl6xdLuaxQzLDI5YHx5fLar+Zg3sE7
9vgtnLqDoG9rJ4mnMLd/2tyG+8R0MCvYOFWGTWOU1TVNA4YQQ9eJ6zTwc9Whgr7V5gQw7jLSM+mN
hooknNwOXus1ad2YNDO/j0kRRxM3krUY1YW9NsckTI0sqrXfGTvKCniyFRvEQ1Ola/Wy5CsOD6Oe
LhbFXQhTnofcruW9dkYmqMW+Auf56AZUOiA7bDJIG6FuGHoTDbh3O3E7YFFt88DYM0i/jmtvcaNI
97YFY8MQpfWY3ulcwRbQ5uzYb9Y8GpCUF3Uz5Bjk0zMlJTXMDXqu3tAgjH41VhGBVCNcRikPPB4L
37Uaxthbuj3Pi/Ixmf0yP5XpUF7RzLO151ScXddfX1nGp+o+J1CvYJpopwe2o+lLB61sb026uE8F
LOQtur4U6QnFerEjqIaOlh6f+2LlB9NbgxI6mlejBxQ3Z/K7HMup3nrtcAP/ujy0kj6rH1U7hHNU
sghDrV80Lf7Z0myumqNenaWpz8Do/Hv6GO9BD7PE2LfkBfjChj3GWKtdmBg0LcFArPOqu/BW2FfO
rmiV4xMc5NaHOnNCQhddt72yYWMO3PNnQYlzneS48K4ZT4Pn6YepH5FDVr200510gxo+FoOGepOT
LmQh0dCQZArHupsbI7PPSPHa+Wh7RL1tA2m2jwb4cRY/I7cKOoCchqOX5OY4LvfGRMAXRc5ZEPr6
mchyepYDusuNXt3pIsECEy1WEzW7dX2qrF0Xogklt6oajwyyrTeP8vvdsHKAw4lrs4aA2/2JSWVF
5E/4Yvs4MwKIHbccAanPi3OaylyG79VsyguxGnB20ixwpj1ZFqw95GBAA/M1eMnKrMqHYiR1Yket
IAJGTY3yMNUFXvPEViJbntEZVPKD2gdzhlH32cGVOO4UDm9jX4f2mD2CDTetQwA18ZuJLcHfEPUX
1PFt0+tuei8AXzyi1LnyACgRN+Foat2lw0i0DtarL/TMHnFqY35r8wsawI7nH1nqsxXRyFDv886e
6GFXl2kEa1WcOFE9Fgn7Ihwb+7A1g9ieB8PbEkvh/CqZ+F2K3HIupclDZFujoHuFCu28ObbpR6Vv
ZT8Ci49ykM7cKTYRbVDQLApGVHxiIsOXQM3vIYpAb5eHnjRBvvUJhnwk2d0b3qfgB4FnVnlsppZ5
EjJG2cTU77gF3K4V2IQlNQ0U6+VjaJziGxoF+7MPRkIA67IJvmaIn4at3XdEuxCXGvzI2GOEPNzZ
xDBLnfx+ayC+5qFlSBZGZGA8QDhN21ig1wAp5i/deiiLIHxilok8xEqD/HkEtNDdlwkiCW7Agmjp
xZm68aF2svUE23H+bvJG/UkYI2CZkYQPwG4hiG6WgcH8YXXCeV56A8BfK/M8OdzqMp/tITOmHYNt
UEuTBbroglyNVNukDoQZQVgZPiTN5LmYs1IeW0UyIMsiuRDdMrJvjrBW3J7R6cjwoB5SJv6d06fl
1nJst4zXNWEIXqaGerP17HwjKZ4oUrvKEl4jvFSHU05kr3dkvT4/DaWh2/3/G+a10Q2FEiOO0m4j
fxDGi6McxtwZo+hrqZtgLzxdXJY5nT6tYugZxprm/4o+cdMZg7NEwRoKktERG/+haG7hWpLMuUDh
U9clR9PALUuu2l/stf8fRS5bSYAQN4dx4Dh/KL+JB0oMkqFZ2FvZ1jSukLNIVrlnt9s5/zv/+e0L
hcQ+QRyB+WHCG/tdaIxwqyNWjdHuyswQauxL2SZP/y69vWmv/8tx+Z9DgOpgyGPzfQBp/34I7h2i
726ZKnb31GH5WmOm+f9+iH/KpQPTMU1snTeGhmP9IZcusxa5TEZ8I0rsqCfvNydgEz0tAXF/0REH
//gygQlagvd46AfCvVk3/tv62+AhChPs5QRVMV1lqjflkA+Dgzd/r4NTHv5Vt3w717//evxklhWC
YUFu7t0MIf99wLYDkmmmC3kv1bodmR2a4tTIfR7eFfldmsYji1/vLyrtf56xmz7awdiAcdGDmP77
Ma2UlWaIaG7TjlfQw4exGXa2jv/9nP3u0bjdSiBwBN02cmzfc/68LCCE6Vx6FM8ifJj12xBc/v3P
/w/U4LdfjhPEFYcFAUsLl/kfv5xifOrP0vM2jtIgNc3t2L4XLsDhhe2u5SAJ7oyNPX5a6k3RFzNa
POaF/xer+D+uF+wIeDd4WFheIECv/P5TirZG/x1C0Fxs96HNOgq44Uo2vIJsKx6hsUTsFP4CevmT
dWGJ20EDU3jCdAPOYPj7Qb0qRJSZCWbkRXgv+/duog5QzvSkjPayNBZGN++ezRwjSlcigHSGxzmw
t8ouL02/HlSagh2dr//788GnghaI1eBmafjjJpVqYX2F3wfI2bf/Ie28muNGliz8ixABb14bbcim
l6EovSA0MvDe49fvB97Yq+5qbCM0+zAxUnCGiarKqsrKPHlOXuh3MtGXEekI7uYPtkmD3mBvpKz9
7KjJ0ywom6XaP/AcrnQ7LC6II8+MLZyvqi0siEUn5ugPwGrLFCimIW0dFIT60t+S4riJycAADPpx
feQXx/m8HCcm5086aTlXkQLxywyTlbcvDFIdkBb2VN3aqr/Jg5W9e7GtBGPC2g+Q5wETwFgHToYL
m4qmxUPi+oguDgiMsLMsQ9U5lVjM8xEBlByjNtMsQBLGjpoBlN2gbxPtb491JAxnMnRk8WiYg6n5
3IxvQQAnNfTS+ob9PGbyb8ilyYqk9edpsvLXvx2To8tcupzspm5yHZ4bQ4CglBrDgpU6BGhIsORr
3StevHLhXvofZiA7kOFcQB7Hmq+yE2fIG1/tGsjnNpby2kT7lKJ5BlQA2HL7ZsGhfn1Ql65HIDEz
vsy9PbT5CIPqpS5onNInj4ZVaFzb287roBFPX2Jn2nXZGpXE/PXnZy72aHVUOXr4t7i7wtAmx6eo
8Nbn/3Sm8pgMzYcMZUUdgsjrI7uwxA2CTzAoh0lERuJ8HqW5SJVFprUJauuF/zK/8TtUiMpIs7dB
I6944rxrzsbFFazCdkKAQfclvWzn1uD1rVqQeWzh1q31j4rxu6dVJJMp/lm7tHvLun53fXzzylxY
1BEVUaBV0w1xi7Vlmsa+jMU80l0jpIPY+OWNa9xLC1YILw38na1MU5swLhJMowrEWdtUw+NQfDUq
OtbjlStwYaWwYbNWOlGMrAvnPnWswtZ9eq9D6d7m+a5XRyv5Mrav1ydMIK3DHQhXdJMCETAfFYo4
IWruGm1ETEklzqwlZO5lwC+lVQ630GBHd2Nr/Pa0HrZQnyxT0WU38UhfVoWq+E6NvGHFOy/2nU0o
bZIltUnyEeDMp/TJLu8RJXQGSzE2kcrj2wIpfLBTXfuk6XTWTw3c4b7eZisRz+VEa7pMF7BhOXRU
8Cg9N6q35HEodFBzb5xNXP1QZZTJ43vP/HR9pi8Hp+ka5E4GjwcwhWKzpT/OFGuNChSIye5g1GhC
4w61xw3qAYXz+7qxpUHhmzO7oaVjVxhUqnV9qDgkA+KkeKbJ85beSACA/X2nrpHDXBzNPII4SVSZ
gcE1pM3jPlm0mM6abvIz1OiTeJt7rzVc47zZwVPUu6z5QU3w+tAuN59mcGPRY21SRcJfzu0FCnoL
WhSgA9np1R0KHcmWomF+HKS0WzlNLs8vTMEOIdMWaRoEI+emwhpmBnh3aSbq7PhWIfOH9NiYbofR
zIEjIB1z9K2xu6Mw/mpRF1+JF2Z3Pz/MYKOy3/uZoaa+8Jihg2KcMrFFuI3qq0Q3W3m8Ppfv/G3X
TAiTWSh2aymUGkn6K9lN3knj1hjz9rYC/eWWI6VXTcl+xlIHL2+WPGmt/Jfcg5w/M8Ma7eC817j8
VOEL0sTzAr3jCxQSxG7aKfe5CZd6Nr4lSHJeH+7CrqCHzoDKjhwBrwohMgIvPJLEI8pLGoQOpKPs
PKQpt2z9/7SjnvtNJcFiPyjYod617ZUHj6J2WNtumaxcEkseArkX/E8EynPu49xQ6SWx3yoUYstc
eSkL/0dkSStjWdhu9ONxzSm8BqE1nX9+sr17WIk9CBu5w0GlbWq4jQwVxurAKFe8/bLJ2WZhTiwJ
njDQ+WoHObPWIkPjhc8Tjhf8aiD7gQvbneVGwvZ7DQbVlNZML5xhmEbqxyI5xR+EQUYtzbqganhv
Kp9ClFDyoy7flPVzrx5g2yYCvM+7ozwcCvrXKgh/7qn1t84eUY8p/37dR99zIcKWPPsWYRogWgy9
cHYevmXMUSZ5zOVvHoQGmnFPd6JpHMLhY+LdeRG80PHOjPfjuHIlLrgVEYEJqRnnOpR4wu2hdKYG
Qy3TUVSyQsa34MICQnF9oAub0VR0bgzoOcg2iG/8FrQojdPkcOmM+a3mxh4g7y8a6nalGfy9qZnk
Q+OYUYl5ZzKSUx8u/b7Ui5lkkPLQly4cX4rauAPu9cOLi7+kZeM8IzI0CWSQEyP1JOY6pR7qRAhA
8GJNOpSl/UOLVZqRna9/O3uY4SGkzvLzCqiy8yGNHTihEcUt2Hy6+2BIqT0DTc7HHa/PlcTI+yef
e+R8tEA9IlOgJvE5u8vJEeDoUo1idWBz443y9z5s+lcaM6VtlCXpUa8csGAFlYBbX9Wk/kvSFGW0
1yIqKjsy5vYXXWuGiPLfxA0mhXE/umTmwltL8vWnhIXxHr2q6H8liG5P9/QlgJW3zLxOt3lqEPg2
E0WGPbW15DfSQzSzm1NovCZab79UthYecaOhITbtu09FUNHkMmhmRvqqyJKDrkUDWJUgrD5b5uR/
qsMmoiGiaG6jbGh/eVbU3NLQMEQrh+blefKe7IQPhnCPm1vYw0YB5XoZghVJy39CSmmR/bMMEZGB
9zK6tdSVW+AyspxfjzYpR9XCv0WSVoJaDQRFQx7Inm40zXuhkrdR2u5B53bTJs/9a9eD90IlCQlh
KbG64A6ySe+wUsPjFdTw+CHJpfV7a6LdP1sxdHkM8dsR54DQw6K/TBZ8XDWqrjai2Nlk+VdNv4PY
7fpAln7/TIs5c63M2UbhmCscWhT9nBanEQGAhor31Fuv101cHnKwiZ6YEOZKiqSO7gdMyDTgUKnc
RL3lWu22AVZ/3dLCYEBVkZvT5ksaueLzTToBZ4+sOoddTaup4kKxoq2ZWBjMmQnBq5up63saumwa
NKVkm8bDTJ8m9zcT/f27OpeHT9eHtHAVUmPE0WDYwrWpUZyPKc9AzbZ2Bq8dkGhTK45FHG/I00FL
AZIENh/wLJ9gQfigR4NrB7SI5NldTr+MRfOBokYv17/ncp+ZlHto7wY3Tl5oVpE5OwerCYJDCwU2
JdM/6LpPG2lFl3h9E03Bmz0pKw+dyxVl3PRaUFKwYAG/eDDGhSmpLQIPpRl691Ft/e6nZlo53C/D
u5lXhucoGYY59y283qhReLkPTmyjd9/hOwN9bqGal6+s5OXMYWWmnychZHNdCTstLmgwHkK0V4pa
+dEU2QGZtE+DZMFcWfUZTXv24fpSLQ1rloMkfSLLc4hxvlRTm42dpNBqauWfsoJu29ByFXPtgLrc
EIgJoedDhYkzVr+o+NhB7Fc+UliS1UUI2WfhYZa+2al+/MEyemUlLLt8js7mbA4q6PUvX9qJJ1mN
DWezG9jeRvPewGHu4pr9B4+uxjFpGggAmoGxvT6Xl4t3blbYhaCwoOQAiOFG7QA/Ybanae9oww0x
DM2eA2ElCXS5dJz48ARD7Y/oIbWG86WD4CCjgzEIXeDEx7qUaW4bkZ1XpZWU8oIdrkpiQsiNqE1r
govonlGX6G0zLBspatp9Wvk+Tt6uz938seeh03wf/zEiXGF0io1jQkCLHAtqNYpf3LZ14uo9sQDh
YeIhFll9vG5y4R2FTMF8ZuCZOrzAwmbrwqIHgoi0InrYL0Gv7nW6qIZK/qEo/ssQdwCF5S/gc0nq
ldsQQcXr9i/cBa0XSGYchf2AVLE2e/FJtNjSg550cwNwL3flpumtH05mGd9LrVVchQrVNimz8fN1
mxdrOdsEWMDTbb5vbWHIQ0/vR2TmSLJGarkzDciEOJfDnd+zLa6bUuekz9mSYouQDmtwdVPJmL/l
ZHxBBL15VyP/Ovr7CYrjIANfPb16CSQ08WubDCCh72kBuwuSeardFKTbcDARjyhi+VZqHyvvl2Xd
Gv3KdaFe3Bfzh6HhQB0G9TNZPGSnauzjUjdD9P5I+pIUi4jIHMRESJsqZvoQo0NouqBOQcCHktk2
N3muGs9BokrI81atd5OGth8cKw6hcUMcqW0BKqovPajIbotMVkGPuDRIdza8Z7qrxNCyu9AEEK+X
aam9tVYIfo/SZNSunEAX56wja5wHPOFk6loX1cfEU7tBkqvILUjh3POomuB69QpXnjr5Rgl98+b6
Gi/aI/nOxiXzR6nkfInjauqUGjEhF6mfo9p8hYcZQoi9rK8E7gtuS5mdagUhLhtGfAKHCX0OkBox
rrF8ZGf+gCvm4Ev2yu27NJw5sc5tqLJBLGFHst4ThOg0OyTRN8X42XV7U/tZBCtH3bIVQ8EHeWrb
YiUwDOn/bkPg8L5820w/J9gS/OE57H5eX5ulOdN5EVANJGbh8D5fmyhBmdjynNCNuCUOUmikEATN
Ig1OGOUrwdEs/ifu9ffnATcRz52LvR6Rs8/R64PbOOjlV9glHATLgkh5GUYZ0CbaeMC7ZEmV/6mz
3trDNd1+Tugxu0/B9VrPtFcXsGVPRD4Hqn5g6S259n7WkCV8mgI/+WFZtXEDiQKwVrRera96lCvf
/36+yHzIHMkQxVumkMMuW/ZjL3uh2+rj1gsAtzv5DQw9/2KLnpoRtkwGpzF5XswAgqPB/8ZvZNeI
Y7o0X6+PZ8nNTJ10uEkFnirtfP2cHL+OXkLPpUuMJ0WCbpMNuv4FadbyAw9d7cdkBhyA1y0uXGjY
IeQir4Nvi7INtRNpLOSAWOEU06Ikd9IDi/fPkNUN3Q9ytuvJL62Eeguj/M+jl8cPb5/3O/5klJJn
SyVPfuCYPUSGCM2mvANGO73x+nQlDlozJYQo9kSOpIxJUsT5a0EXGNhbEMdv6J5en8aFjXs2JOGO
hlC2MbQMO4BZt35d76wmvGmnv+Y0JRMObSpBuYMEzsVdIYdypVdgsJk5e9sq1aNHZzpcZfvro9Ev
TwYdOVHTBGkIwZoluKHWofkctXN7XvSlNysCyI/XDSxM11x3sglMyb1RBjr388IrEAvM29iF5OF3
2KT7HJYOULwrV9CCc8/lXwihON141Qr7Vob9MpBMQKYwLtyTWKNOATlZ9pOyFz1D48pWuoxNgcjN
pQQFZYH3yPh8VBUse/GYxbEL8W8E9wUCAJN5K2cckntLhWGuhXux2gXZ3zsfdnWSoEQQEHYKw5zK
IPOkgoYLOu5dGMm3eS1Boarsri/a0oUBIFQhB0PeAtUVYdVMSO6NtMpiF5VT2HfQ8glfHPuzDlcc
TAHUC5pwV3pHzT90+SssAYP9sYLBs/teFHf6DOTfDe0T2dzrn7XgrCTrZNA5RMfgZ4StR4t8aYS0
rbHFDzRh0kRfryzskhvhRSwpPYQwSgiHCOKvQ4ncQuzaXPsjzVv1Eyz8sFls6zVgxNLGsLn8kdki
b6GIMro+2nM+JAVw6/jFDX3HWz82bmFAXRnRspk54TM/LQwxNpt8vdZsDkbXzyfXpLZrxObG1lbU
wpascE5xuYAm5t0ihGaqFziAKYDC9/W9MVN6TbO+/cpQFpafSgtxs0JtC+ZwwfnLuCxkLeP9abXt
jUF7IOu3EjEvjIMhoL44Z5KQSxI8rJ38VksqxjF53WsQyPsaGJOcWH+bGwD8OiMoWH+U+N51nE8v
/3JAkD3SLADvjbNV2uPUUCuwx5XtsnAjnlkRnHmEd3vqIqwguEJvRuC2UJ2OEpBAeeUxuTRtAHrB
vFCWAtwpLD+cx6iGFGFCI158K9HUo8Mz4jXh4fr+v8hCzNPGxmeDEjldRDBapXp60wSJ6+mVtqnh
haA6fhydFo4JJrIom23b/v43NgGtAr4miyOeuI2HtJ5vYRMe2V3YERHfFspLlZO5Sp+hVrtubeH8
gRl/zrRQ35+Lluf3Cplvw8y1OHFRbLqTeWennbU1Wy5OgLJWt3L5Ly0b+T4SHDYpWhQJzq2Vnk2r
BvKZrj/ZR9kgIWwbO7VeeX0sueGcwIGbHS02igjnVloDSghHgqRAzs3DnHuL0gL5jaCGnHMlClgc
0Imp+VNOws1Qp6/WMTGlVc6nhDb0ZFMY07itEDD+j3b9/6mDvnQYURvlrCPYYMWEUYVdHjJoTEEu
eGuP1hMEVivOsGZCGM1oBJ1feJiA6MX5MPkIWyI16X+47nLLy/NnILNLnsxZMIJcnxys2L20mXgT
6FTBPmjSv7haKVnPuE0gTxTMhTMCih95yug3gcZK/zgDZTrHu5nUAMrX+EGT7LX83dJhcWLPEh6M
I5Scie/lbNyCRsm6CnI375Ca8tXyq+dBQB36hyCP99dnc9HqrN5BbptEjxii9Ilv1H6IftCUJ0dq
i0XyS0Vmic6dVFPc1l4xdwl84kikLPBfe7MPnaye2mdWLZXYg1vXHWHWkqBuU3TZ9cePvfGUkmE3
YCqKdteHeQm3FOwK7q8rsL2gUJFQLp0OsKzo5cuowfl2aBgtcI+8Hl1Yk/ZtfQt593Xji4fkyZiF
fWF6M1F+im2qJngOhIHyID2PiY/2RU+/YPr3wc3ZHAs7RB8cTqt8Hqt67yuwqdYwM9KcfH1Ui/vw
ZFSzZ52sJPT2flvNnjM68BMbzTeEi2jB8VHsDdd0LN7BhULy17TJrNPdQ0QNbvTcWNIkflfrpPAb
A87aoIXHq7R+ZHOON/Q+RTc5qnjwm0GYocm3MsRY0XfPNCHDe+vylfNn9pSLT0HddgYYgIMUH4id
Cu6rLRreEGH9K7UhXmjpGkfHfuVuWJzfEzuC12hw75HTZ8iSClfhpCLQBK3J9A3CyH8Rp+J6ZENJ
8oK7FIJIvyTlUQwt/imNzgaZPcg3nHzFyNK0zelkYIDUVi+qI6SZhxQedhhHYTeCQPgBvtO7trFf
/94rCXwcSj+AGJCKPHcUq+ikAAhGgnihmX0y5TG5rWCEvA9QDH410vjLdXNLD2sTsVpCfIJjfFO4
JYJuZiUMR2hS4WbumlvysHn3Fb1Pbzy2Ehye1kPSb2tvf93u/GtFJ+QtNsderBnNiufDzFHU6Fpf
5nKSwnsomfRDXI/yRs6N+tlujkHyOrSotVqrKLn5F58bBjCqkERQyWkS9wmGS2cam1BDU8KHChdW
s8a6l4LhTapRr40paWzS1v4CU/j0pemLcdtEo+7WcfjB17RvveK/anYVP0rmOB3iDhIOn66ZlbfK
ZRTC9zEzQBi4TmXxAZlIci3N/U2bUvvUFF/67O361F/emOe/Xzj3srRGUiFAlCRXDrH0aqlwnL2g
3GfY28Jv/3rXnBsT3EuPMn0qyMdvvGQr+wHEoP5eh03o+pAWbkccmNOMlxBKX7qIRlDrpqOySOIA
aPtGt16N+JumfZayYVMa97H6uezv6m4Pb5sar9XylYX1motMQPaQFpvrMeeujHJ8niCTaWxU5asS
bxNvJr6F+/S3ZbignKoazk2j3zn9Zy9GsNF5WE0G6Je7ad5H4Bbmvg8K/YJTS1Dq2kOHU9OzvoMm
JoZfqwyPjQ6ghyYB6amFh7eL2MamizqVm+X7Qd1NLeTh215/Vgu3Dm5KQt7RgxW/R5/j0NE6PHzs
ofeQ56bo2C2NYN/bujt6UJ1GH/XqZsxgUbarTVZ/p+FoG0sPTfEt1X/V1UfHftKdQzTKBx8oBRWO
JP3YWscsW8t2LsRj50MXvDkMLW/KEoZOwzuMb7Buk4v0x02g0+a6BYK6HaMPBiww1z1uYROdzbiw
6NEwSFLSY7Yb921PlZx5/MhLHWfz73mIr8QqKwusCbE17M6xXfuYyyECbWj8l5NjPEAVg16ugh7S
+FOGGvL6EC8vvLOZFXEOYdF0kNx1BkQXpusXUCGDwwxROLluRlUvT+T5EuCFQvpnbgQ53z/eOEL7
0WIHjQ0XCkr6Nj9myS/HOCrti2VJGyi2pxj6rS99FcPQt1e1n+TvYdVFNDftNxKJyUJ76IdDDbOa
JBUr0e/7lStcGWcfKIT8XkozB8SjTAQcO419jGBhzfQUc+x5eF7aX+h4Irep7iz/eQq/5QUY4XTT
ILeQDY47hhBFOS/A6+jDeLKhaaysR7U2v1+fx0vQG6wCPDQMIMSaRfpROATIVsjjWDOP/qRuJct1
4s9hcFsGrgrGKIJETLc+2KTIKeU55Rfy5e3wE/6Qldla9JqTrxD2o1rORDceXyHTXaB7P0uwnhm8
1iuDXXSaEzPC/pNtmIvQPzc2feVoH7JJkWe0j3E3GFNFV5TTbNp8IojyVLKXMFHu2hbh6WgW36m1
0F55sCyE98y9qdD4CNiZzilx7mVnQld5MDZJ+YIAUVDdanoC13i6sZxt67xZ+VeZ9edlzD/fjQGm
WedrX4Eb+nR9Yt6P+gtnPfkSYf7pgdE0reZL6m6Cge2mBdKbxTPR+dGBth+OYgU+OEl9kusPsrz3
p8dh/KxL3hZVyJasdRSNG7U9VpQ7anuXGg1KMNpm0BvatN6g/eKtWRyuf/NCDDrP3twFbBrQiIqY
dJijesvpRwNg8JunouPzVdKCTVXrhwG8iNdNLsraFch4pVk5fBa9lSWbCTPglxAvTuiqzLwLJ2MD
GXe+aZs6hyiw+wl5bbLisZevoXmMfywJ64L+sKdrFZZAQPBOoS8l2DdQSZmtuTKmNUvC1lBTFs2L
seRr8tbj5p4ycqfJs96uxPDviLpLX/vvmMRbCQ5b20JCmNpf6W1tSE1U/pgcixa6xfCllaKdylHp
K+4kPSryQdWOfninO0RFr4nzBsmPZU/85Vs/PlAOp9n3KUPAOip3ufpK5Ds6LyuOtrjccwaR5jhK
sO/b+OTJb2qJB3KCDzYl73EI4PWtLNh1LZ7lg7aPVX0/yBOZHAvmMudb7P2oKvToEM86TE63hU1r
5bBc9vyTDxLOjSnQy4EON2OTmdM+HwtXkZtN4NzXgeqij0NG566Wn/sG8eXw7693SlRzrwnzAV++
4Capmkp9mHJQoHtBvkp68Lpk1yTFCiBhaYjYsahTzGWkCwivVCMpbVlcCIMhRa6EnsYGUUI0Bkbo
bmHilPb8v97Box8TOkZu2DQeAct0drIy4KVAfeY/mbMv5N9tsbcVTYIxClKOmQjC88HXtrmjvGqN
uVWH3HVy46Pn97ews947EC1D6PRi9spTqOt7o4tXUvTLs3LyLUJM0cYOLHwGs9/OSRHjgIiWbD7k
0HVAlav1biWnR+QF23RlCyzsgLM5mH9+sgO8ks7CDHgSkhPRbWL1+3DKdnnz94Vj26A1ggFy5FE6
Fvw6AYKghPPw4ugIp7LrNCvVgOUJPLEgnKdKhzKonDGQ1Hn0rS+DdlunN3H/RRte0vwIalFX7/t8
zYXmOFs48c7GJWwasEp+gKAqoaD1WZm+eJJ3SOSjlD1X6IU0oMrA+q1ltxaXTJthWCZ95tSNzpfM
aHhEmyMj1U32haffpJB055mz8oaeJ+xiaCdmhAmtEMwZrdkM+lVu0R8CVKcyCN8+5PS/wcW8chTP
Uf01c8JMEvSrsONxS8Voh6Z7KXoAIB76v1BSIvEBcTM3o5tnPxUdWel+JeK4PqWWLDynkihNlCbh
2NXqAD5L+Qmy7ocusf/NZvvvlFqycr5yyNiRcksYY2F8qJunyHybvA/X53E+J/7vaaS76txEHsqB
3A6sWjxJG7mHkVtasbA2V8LzLM4bGZ4KLLRBcNAG3rqDf0SAb3d9ILMXiwMBYwMOhGbBGYN+PhC/
pA3fllmSutLgakUzyn5QygYczJ1krmE0lqJkYoC5PErORoPJQrCGkIJRR6wMmjjd+NsI1JusuSnz
wTUjqNSdJ3mCxGogJrESmj8PslUf7OGj06LB9tPRH2XtZ279lLStrj47Tbat83yr93eS9d02Kzdu
1JWYbum4O/vgOeg7Obdnta0EzVHurlitn9RoJCGTNz80hz5UfhADyk/DV5i0s7tgnEJX6uUnO2iT
le9YWKWzzxBWiUQXr0zYGDdBSSJCNRFtjMq2u41h/4KfpSugS4/WuuLno0BwjTOjwsnkp6qNViVG
02mXkcjqs3FThdkOmKjbQtsna59ta5UJbt6cF1YJEd9zaip8PuczrueDlpkDDmn01aY+RgmcnRLA
7q39mFhP2Vj91s30Q2VKt9c3wlIuk2P+v4Zt4XDyOy1JmOX5Lfmp7b8q6u93Rkf7U17dNhEwnwle
v7sSybHWWLkD3qH+l4MmLJxzMfJFDsFqc8VDnMXYNEOR7gLbKbcI2sj3igdvRQfZ1SbJ+t6F5fVj
kKQwzPZT4CLpoRLJAeBSrLXzbeH0YTL+fJCw9oHa1iQ2mQyTVv60+9qDc+qylSNuAX1nn1kR19o0
y84bsRJx13VIeoTjKx3lXHtbzf5ewRAbZBtyp1YO0bHsTjHU3hkCiePHImq28AnnzZvqkEFNNtP0
tuIPy444V9bnVmpHzMPVWVakxcia5O3nYbxLtFst2Xf0HQ3IT42Awu9S3YVN77rZpbQcc/LHrHru
//FEo5GD4PWmd0gyzmKTAY+7cNeAA6vqrQ2Hbe597yLIuyp6K6kSWS6w9g1s5In0ARpl1XLhd4tI
Tzb2Xb32ffPCX3gqfV7ERPJ8b4gnEWiuMpCYFVPvt7PYatx0qG8/o05dx1/HacVFlDV7giNKuZ+g
H8F0ROFwQzJFCftNoOyLAtXCY1h87uyPhvEA5XowtKQkH1ADQUr6VzRsQ+XFLFZJL+bpvzZ+wWXN
yUyVLpqXx3jL2um2SqY90qqbNvysSm7cvo66SlbjUznyRSt39VLSfWY8+t/JF6EeEJIZg0IrMdnW
huDmPvGKvek9eBTEUp5LxU8ngFFkJd3wf1h1ZJJsM3bq/Y48uQMlrufKajRjMyVfnUTeGNkb1Nob
q/xs2rflULuW9VHSpZXBigtPQyEUPvQNECqoBCdC/NPJPS2Lkg2ORb6Fct/twSQY95ryWnUf8nzl
ABZzNxh4ZxMBv63KcJ8JcYlWoQPeoUnodi0QwhY+YNVpN05s7LRkDYck3uXzYGYzlGHB+F6Qxxkw
hGfkBaAJzmSvcvMxzqHlRzGpJvKBPegwWVN461dZshIWLwzSpL0QpguafSAcFAaJyms5S9vE7gBH
wAYva7cka99QpomO6Mgrm+sn2aI5iKbg1QAgpr8f/iduU7U5otVQc3N9f9NLkNX5TpdLV1nLfL9n
j063JBNKbwlV2/nidEgnnp+YPty0s+wh7ZoVkCATrSYkBLNgM1ER0uC/f/O9z3UGXfkX1TpQU8kJ
bYedbR6uj/cizyF+xzwhJwNu4sGRW4/vMCNvY6vePkH6K33mnNSLB7glvOzeCt1U2aGcs7HDe0da
yW5cbBlhIoSzuZ5AzI8qH6AjqO72tr8BK41qQ4g8khzv4F/fVaqxsk8X3Pls9oUD2kNoyohgXiWV
hzR0cawg8EiCvdTdSMPX6zO8aIq7kWIyvV0XrD+157Rq6bBzIFEno3Uo1F1ShVu123reyoEw+8yF
T9GEBbYNKKwpOq8d55buVxQxBucJYda0+zKtpVKWTQC3hW0R4IH4So1kvcvQjwYbjR7wu5Dv78R/
uz5jF0Htu0+CJP5fI0I0EVQB2oUmrxa5ppWNwpBc7yTNb9/Szkl2ph3pN348yR+zIYn2SVH094oz
pvnO6uvsGKOkupZ/EB/O4gcJx3oZqFMR6jKjVreW7FYBEAV7a3h3FjKLwYsT3pZwxbfOFjGq0HAr
Ze0DxATIfz7A4pqkWgeAX0gOqE2sT1bKB1gRSpqKm0o7DVk9+QFhzRzFAoSZnIraOQX7H7qxEt1d
3KWidWE9pFEfDQRhaUOSD0HzOEHEqob/gIjv+y+yvU+qfV2tjHjZz/4MWJhxhOrKLqsYsOZ9S+IP
Y/GQ6r+vu9nixnT+mBCyqnkpT6hNYYIqrFz9ANuW2k/dBJhhDTe+Npj55ydnrJ6ihpDkzJ8WjY95
+01y5L262n20eJCejEc4yZ1Y02JI+LHS8PJEIlU/9Iiy8hSCQdtyVo7tOWS8PGv+zJ5wbOdOFhvG
PHvD9Iy8ge48mub9kB1CACXNkTLO9cVamkJacWl3gltvZuk9n0JTKxPEfJ3YLYqXsP/uR1Qh1vIm
Kzbet8HJMqGWqKR9hw3EualIo5CNfCAZ7+sjWYowTkYiBqYqdbzeLLGSJtontdd2bbOVuz7eKNrK
HlpyCBKKIHx0FHrpmDqfMwAQ0GYF1PTAGPjVPqU+Mb61SJO2xl3vHa4Pa3HyTowJu0lJDHPoFIz1
Xr8z/ZeIRuCq++e6kcW5OzEyf8TJCnkcRARnGLG4fdTuITX3KGajcrh24i2OhuIyyE1jbuQT3M1u
Mh+Zcm7SAtxI/mPo+s2IGLSh7KpS3dnBx4RyqYJE65S5bbUdtadg+F6tkZAuDvfPV7yTRJwMFxBV
F0oFX5FFdLZ8H4yjhmr3GvfikhXYkwnroVzgASO4ieNwlZoxUHxof/R469iP0rC117KoSzNKlDu/
vqnbG44woybUbjW6hYlb++gxOV9r4KJ9tAKteE/FiqcS7D+wD/BomBUGzh1khH9AdmYrikz9sE3K
Wdoiye2bWC2p2XMMx5RDpqTa+bHdPtj2VOzkqB/zh8G0auis7MQuf/US3XpA4HLfUd0pCtAC9hP1
l1wnKIwBsAUOlxuZXO6hzc9RgbfTprnvOm2QD0lqDAQIlV7oW13L/DWy68VphDSRZsEZ8Ck2ppcB
CtdjDR5bKp3HPlRdhdbtxo93f7/RSCD914wQHyeIt+SNyTyOntZttB5tRSvfwLzxFLXJzf/PluAZ
ekzKXeqw1WVf7eQuix+S4rFdA7IuBjFETvBDkRzTLlK0PoJztcYSuqYR/WqhwyjldoPKJg9nHS3c
6hmqxm0Ok161Bvpc2mCQpc305BbeL3JWJJmqSG3ImpWKus28XaoAkYFC7W8JNecwjTwLg6R5kUeS
cCUXhQJNvsUIy8pv90Vk/U4KQ195IC+FwjCF26RUsASI/nyHea0eSGDReS/m9V0ISNfPgpV7a3G+
UICYOcNgXxBzmGYXtOU00a+ISnK8HYZvlVJtzIGG/qFc68JcGg6yXYA86OgjXyPMGdJMeTmO3Cgx
kmJ2/tIlz9e9e9HAzCCtQzcFr4MQudtOZ0hJwmCMGfTb3kbNj39jgPo5moWc32ILpONHg+/otEDC
K/iTTBeyZ8GapsRFRWl2LYQKSPSz9hDeC6ueV2paVhFKcEPtHZRw56gkA9It+qia8epHs7DP/SyT
C8XbvxndH8NCWNEVPu2xCS2XVpl9py/N1X11BXSy5G6nYxPuDKVOEAMPGJuvfoWnZ6sNO8k29qOx
EiHN55h4N4E2p4wIxTFvdMETKJVYdjQBXKksxUNM68dQke/ov1Rd9OwMvgkddXIvwxpwfQYXhweA
CWo8CKUckU8wNR298TrMjh0MYUqpbePIQsdee82kn9dNLbsJdzudqCYddmJdFpr0NDPnXqyu0FzT
u7fyp9GEFu9W1X7l5Y1hvEjqJ6tbuUDmPXoxsTOzBGlXCKpFXJ4OIS2BHCM0kQFVQedkP0vwvXZ8
0Pv99REu7mbkxTgqSA6CVjk//XK9C6xSxVTZ8MqqlerG86O1uumaEeG5DadPxiWPEdjcXntP/mTB
Dn19HItTxrmHHNccX4rSYtJoOQhAciqNUvur9MPbAsJcsNE3dv+trNY6mZceIlAk/teaMCBN5q3d
5+wwxMgJpOV2R+ZzgxQcrCBfvM55VIwv18e3mNakyQugODAYukrmCTgJnRFslNJQwiS6Ti/9lLoo
CX5GM/g1k5HNo7/EyNCRzQpkeLQ3zRm3aqtvW7vYWaimX/+W5bn+8ylCLOV10ZgkJUeYY/RuKRFF
PSJp2xrNLhlWTC1MNMARWvVmsAIvZcE9a9TMUbHFc9Br2hY1KuLbwLgxrXTr29+QQ74+sDVrwrKG
rd10iKey73gvm9Pn0n8bfJUCBE8m52hmN9fNLRxkdESaDAyyIi4hIU6si8qY1J7GPfAgB9JvrfTT
aD6gnbxyYC6c0wh10FxA/EtDvMjEpA+VFFbp3FRHsaz6ZPawWRwz/UZJ0ORSeT0XK2nbpXlUSNmq
cy8SBLTCwOy0BRHucWom0/NQukE23Kk7ZOt3XVOvtFku+CLEqCSi0RuCEERk75Mls/LluZ2zRq55
4I7aIP+Hj6T+xoutZ/Ov8WgEDhic9Y00MALwJpzvw8nPBy9GEtSNYLlvJXvTUFno2Wd/7xsnZkQN
japWC6OZzXiE2FH9UNSuV6j0La2c/0s3HNIwDtUw+seBkwk7rHSMtikmGjunogJ1C0UxbDuZWt6N
if4iDXX4Yoej9sMrzWY/ZjSwB5HZBhs9QJJ6Zfst+SkzS1GOpWRPCJ+CLLOCMKnKNTF8C+VvUHAm
04yLPhr0lzv1JlzLwS366YlBYb9PtVeGuYnBHJqSNkHm/DNqxBs1R5w+/aYEK/t96cUG1vjPAIWg
UwpsNW2QDeIJfl/YNdiaBuaXOc6FN3IvyRzYlG2c8vt1X1ob5nw9n1wd4KDSoQsYJm1bL2XOQROY
r3lgHyRnei7RhuuzVajoPBQhhDkbqhCDGt7gaXWmJW6h/hqK3YCas37rO/eW8z+kXdmynLiy/SIi
ADG+AjXueXTv/aLwdtsCMYpJgq+/C9+4t6soThHu09HRDw53JZJSUipz5VoH13rw27cu3wo7g4z7
QdKV59bimeCBugWQkUlrdHZVdrIdS1ZimludgaBg37pk23uhjt4jucY2coEZ+n0e4H0KxSB0uKO5
9nxyU6ZoryWYXOJUOlLUSbORcgBQJLdytGzQHxbjFXprpXkE0+CLBknuSLqtEyIB7OMSj/PD9dVe
Gj2q5xBNQm0Zz7TZAeVL6AjYhYWZpx5kDUCQxXe82XpauhP5uLtu7AInMw3/xNo8o1dywtoqsZGf
Kh46AyLsohZAdT/h8Arj0opkzqOiNu9EvK2MyAzdg5O8VvwWhzRU2CHEwB9VpEUGX/mwhZAT3zWV
oydRCZBQni+LBlkupNQwCwrlyVRUD7gaViZ66foGVhN9tXiremAZOTfhpzSutXbazWniptHQp4AC
Da48QHdSJFBa9tuX67O9eICcmpw+6WQnW12bmgg9EXdOhIDie9+9OeNGGiivf1MQCIaQoPZx3ebi
RGIPYbLgT9acOBQEiizlNUaZSR8Kj82tpGu4u8WJhCYr8kl4jftzMJNBjXQEFAOq7M2tnt246lkz
d758uj6QxX2BN7+NMrIBGb/ZcnklqYVTTvuCFY8p0Y4iFi+DB7bjrruPISB/3dzivEH1wwE/EMHL
amZOb5lsc+CfQ9KJ5qZxSv/WGdfoEqYfmZ+y8MD/NzLzh4ojMRj3MGLbKvJTEWg8jYS5cn8sux2Y
IVEdx26HI5y7XYa4q+ApWBF6K3+qpYF+yuqQyHivgU14TK19V/k30v7p+mshwX8wPQkZTAyIZN4e
60DdCBLIPmLkjkRt8mFoUJyrzW0f01B1+S63P2WpdsxYK/8sOeXEjAVoJLiq7HmBuhcoEnsFIHxj
UvOHjjXIb+pjeid6A6KqrG1WXjpLS4kkLvBPgAWhF3B2YCFna2tAWiGZAopF2h1G3A7xz+s+uRjs
nRqZnPb0/FBjo8sYRnrN9wNVgeCcaZvMxtTySYBZ7UZkwAruPynXh7BH8vd/+QGzXVGiuqdlOT6A
afnWKnbu+MHovTXs2oZtuvrJ1F898gvV5Ot2lzbj6bhn+6SpW+LlBItp8xI6DTvPUdF1C0sx1kTl
gSMSkEy8fM5ntmYGI00zYLuDB5YYG6N/49rO0vYdaJAz9JBeN7fknUgOQah2wgIid3Nuzh4paG5j
HJmGAaiIDHkLng7+WWrJ5rqhpZk7NTQLkZvKLhgwKyDfr4qXbixeSTGujGXJ81GRnDDIuKsvaPYS
i2bE6xFBxe1fHvLJ4rH4Nw/7UxPTKE/83tbbTOS/XxbyDbeli550vCnDjoWteBRr3NGLi3MyoJmT
+6mvi4RicYb0aNQ9ZC5AQOfxQK0FOWuGZm6tNG52fYqZ4/RoeG99dlc3z268EucsrQ/SxKiBoDHl
krxJ8dEbHephz2ZeGfTaR1WJvWTFyv285GkO4JgQ2EW/AXq4z9eIxro9Wi6OBi/l0OumRoduCoO/
XffnpTzab9HqiWsdBKLzgqrecrfoIMoI3RHtsxNkZ2oEbTZ6OIBmVqoYHKxfBBzIYqi3fsc2DFvK
q1iYdd6K3y+exhAeAFs+WOZtaDSfj5hUjkRxL8eRP7ZoU096FaQK9VirBLa+hGa7D5CkQMt8EqBb
JyzHtV7p6VCahw+nHzDbFo4vstwtpnwXwoai26buTQF1PCAEWK5vurLEeym8Pv9LLntqcrY3bCo5
qxhq836ttkn71SS7UpJobL+u21mC3GGd/5nc2d6wC39I3IkwcbBVAr7zIqgkuC3d+shakJyhNSpy
2y8ypjspiw03E5Dz/HEXzfQ6Ov2IWeBkQajAk9MENzkNMhPpe+hmej9H+4dwvob4DlotYWrtmu5f
JOAg3fdbI3Qq0s5m2SNDnKJYjyPV4HvmQgmqpLcmf2m9iDtfvI+uT/ZSaH1qbjbXokRUpqHYE7J4
/FYMYtNbDvrgkV2c8nDGn6r0/p7VSSUQx4SFQH62b5I24b7XgNoRKlfRIKKyuh910O2sUcAsDgsP
O4La86SQMrMTJ2PZWQnsiPxl2hS92CmDRZ6489bSCIumQEo3kU0DEza/z6s6j52aCxwFugGdvz3R
ohyCAPR78qeS8NPkTeUsNPI6yD7P68PJ4KkW6HpEDu2mtUEo89SnD7ojQ9e4bdqV3b50dZwam6Km
k3vXSNKKxS6MFX1T7Hpu6BDbs0Cz1kEv+7oPrpmaBWBpOgorN2CKyHt3+JFpj4jWV2wsHV5gTkOE
Z4IYGmCV2XAa1FVLDoeoOhGkXRkCbxJAYinw/9VoTizNwi502fijX8ISa9EEStBbRu/7/uP6lC0d
/6fDmfk3F72llwWM2FaCruPnRiSBYe8M4zUfRNCoByE21y0uTiDED6G2g1zzBVMXLhsGiTFk61V8
b5XbSj8k2Ss49/47KzOvGwCq7pSAlaqACJ7BtM8xG4+JYT5kMV27xKeVmN2hE2k9XmwYDw6k2VEb
AyNhcA/5c5CEbmq0xUkQ6zkiCzpQoGXawYKQKa4f+8jQKEpNI7S9euUbFt4e+ASwTIDPAmms+ZZW
FQAf1fQJYF0z3U1fR5V96MEfqLs/+lV03cJRNZUfAf1HYg30xrONZjaqbMbpRZDbPdidtC3k614t
R+3RDnCTM2etgWUKQuYTjIlFt8xUcQXy83zTjUatOkKwmgD1baTjbZChv+4vC0fHBLGbRMtBjQ8W
3XMLRdNkQ01QH4u1z4rd54MKeLaSk16zMfNJK0t0NxewMUrQZ3mfqavdGp7aXh/Jwv46G8lsbWSS
2oRV8ISal+juDzNxSMiLAS6q/8YOuOvPZ2wE+68BsndwbFt9UOoPAER0vArXQdJLi4+cALLr+M/E
9H9uyESVUZAaz+qxBrAq6OqhSkFuZ/gRNaCMCGxnGZebvBP+hiInfoilkgcFGAO4dkixt9DCACCU
4yLE9cwYvapasxvjmG9hrfuJdhw9CepYFGDd9ClkAWuOBGSiRhA350MK4G+LXefuO1QygEMqG7JJ
s8oMbG1U36gc9Q/OGnbrJ9XwqVjm0qdC+kgNWZyPz1J32c7LDOdvmqTjo5uZaAvVvL7YVVVVSADA
mOThqCAhtqtp6/a3fp1qYkua1Ih3ded67z56Lr9ptSAEpIVl/FENnpEEGqMQSPNas9+jJlhsJa+5
v3LVLZ0pQEUB5YdHOaBes6turHAD5gaypbRoo9be1YhcK2uvxG1lbXLv+bo/Le2OU2vm+TIz3iUD
N2HNFRLlaHSptXHgIa9x3czS9jg1M/OmJh3hOQPMGODQy59S+tx3P8Rq7Wuam/mJBVYfgOMQnoKR
c3Yl1NSOfQIyxrARPyoSmfmOWA9pDAWV6kbjO2CIfPHoOE/XB7f0nESv+D9mp9GfBFuyhTQWngJI
7pG/ezAOlflzBjkap9/Ydh/o1kOjbVpwI6yBui+o9xBSTpy9Jk5OVJ2A2Dw37Imx1YDJykNI2f2w
ys+xV1sgo1j/1qXN0WHDxsNbYNIbUei1Se0n3KKHMS6PA3F31ydh4XI6+5TZHLS1l6Ekg0+xpOGA
C9mONLsCbrllYVemB7Nco/pZiKEwcFxOE3pUd+c8CdShRWLlMg+z0nkpM2jReFUa2jm977TyF0oL
+2ZoXirL+/v6QJeA4aeG5zwJdm6kUjN66KSV44HqGeIcL3fDVrPaO93pwVRSFSm/4WPjlsc01uiN
7mYJWmurJv5FB6JrYZs6BvLqef+omwPf89yDuqUFPjoTrf+0/YhTW733DCX5gFuxOMayt4+DrmeP
OsddXLByBVq65MIISFHrAYbLhg7mzJM4G5s27hXATVrfhxSAdt1rbJwK1gcEWtJNXaevSMY82tlu
FCkJDLWmv7FwEgFGAuDdBDsCvGN2RADSOGok0XPEAvk3QuKd37jvjrEGV1s4iaCgOuV9kGhANDw/
XiVXji2weoMcAwflDLS9dfEuB7Liup9cdO5PmxN1DMMEFEef8GPnm7MxJIph3pCHwvxQeFtaoFSP
aiPKx2Ovv4EVD8SQcbwnQgUZGhl08pAlh5jtdRKa+LPrX3M5u1OuGg93sHDhbnFmUZCe8VGD/+A2
RhNXGe+7oQgz9cenPPiIbegcATAOb5qz23Rx7xIFbAFkRpDmTSJlf5rmu1prHL0MTc7NzI4axCtE
NCXM5KA8kNb94Kcrs3V5mE0WEGg7YOkBt/EsLrWzITFyGxZK0m0G/a0YI0D6d9kIaqrD9YVZGgyZ
RMMt0ElADX0WODrOSLEyICqFol372BYJ6rxtnq8MaMEZUQwlAKPBCCBvc70jl9kupL5gxhnebOii
xkb+7ssCnSnZi98Aeo8unUzroWxdg3RkksFkQWsnL635YnX8jhqvyq1Cjaw2hF5e2VNnlIMKDnR+
QD0/O3hQ6CNWrYs8ZIUPXVYCWrrEHR+Qsw3A/bKpRjD9DF+qz7dZAyyU/XJ9+hfKnOf2Z87EmWb3
TlvnqEf42170gRg0iMka8f1If9VNsh00C71ZiOzVWjZtyctQScLtNclCYt+cHxBlCUTKWDRYEzxe
k/7OzKMpVqHqZkzXSj2Xxx6G+Y+tOVokkWgGjhPYImML7Cw4VNQNSW68NWDX4pjQ6YayxcRJPs8Q
gn8PWWYHYQD6mAJDL9EWs+2G+6z9LLTdytItus6JrWlrnYRdqreaLnVhC89IhMg/dQMh8t6hZWi5
XyNSzYm1LQFAUq/XDS+MEY8igMlwPoBxZF7IMH0vaVyrLABV+8UKLTALXJRoHeRHd1V/ZdEWHvxw
DyQP8c/5GDVZ5wXvKugimw0qZzvT3OkV+N2bLmj/vLQJiDPgnLBiA0A6jyardhAmGwRsNTvHuBsh
Rd0oIxi7lflbqASdG5rtuYoMtZMpGOrymzS+G6udIn+b3kYhXel2QV/coPqhm+9lefCaTZc+XV+/
y8gR5i1U1XA7g9twnrUpbD9jiA2LkNoSWCh0wUNmWk6VSfelaKoQPN/pWsfGwv47szm7fwmOeTO3
YHO0sq3Pt0ZO9y452u1abWttcLNDBdJoNq8UGs8I5DfB6ohBDUGX/jBsGrVWHyb6NvE+rk/o5ZP1
bEKtWVICMccARREMrnCR/Tq2TTRan2Nj4c0dKl4f/twaLjJIpyGMQQv3tGVOtv2g9B59Lgbe4WWy
IejeTetbDTm3VKit6CTAFd3K7bm0CU8tzhbPtrsEaskQ/dSMateo71qO3mTP2SZxHmirUdSiNRMP
ShQ+Jja22ZYH4I3HaY3xtaqMhsIFUw2Q/kMZmQx9NmtvZhD9YL7OH83IqnuI/JHlgZQFmY1uTNt4
NDoIm2qgEpe7PqvoXyNrOrV1ytr1tnLIGhCAVtB22w1p5t+Amxh81WkdG+9GDrydp1XWIdOpm9yP
knm/itIwv7pao0ctcdhhyAZ3Cynq5NVjEoDUpszql3Ec1c4tRPWoa1DAcwbT+quQot6VfmWlUPmr
KA0hvKt/JqpNPh2DgzpGVprzDQnJYmJ9Lkw9MJUSfSSyFHpYIvF6snOkZr3IlHf+Q+oXJY/akbdF
MLpKgWqc9FV/8FkOMv885d5fZudpBfiVzb7edNkwdmCTyv2fVUkB1W+ZzcoNpZpFNv6gG2pXpzp3
w6FBJhDEHNAd3hS9qMSWCfAZHzTX6r1n04+bJKCJodTBornrhknf5OlRR4Ed09cxAWQmUTseW377
QJOMtQcnE2zf+s4AE77KP2K0FT+Aca6ywqRsXHtbeFkTjqY30KjyNFRMQcyGlnXbg2ywHBlkYrM8
U+4uJxbdULOO47CQzL3lpXDLEE6GNBzQsnju2Lg0wR+TWcPf7TgpAWaVg/a0qgdZ0WMsqdEeBq63
oOwpXL8OEm3IXkrpOw+mWalko4BDvzMHjarAjjMFTQTha33gJFbx0RM7Af2NX0k7HMbR2AKVQ76Q
EnC8pww06/W2jTk+2G6admONgPJseaYjBm3TuHpwR6voXsdSlV2Y+1UhNr6b+82hrVr9Sze6YafT
GMIf9sAZcnI1d+VNzWvvI7YYlC85OJR3+tgMqOChD+MNyetEhDwv26deViCt60rAX/3WBc2Ta2rF
D1nZ8u8+dsRf5SD1OwtP9L2wmXvTaWkOTDrrXTcCBZ2XB7HujAc/q7TX1G/yZ1/1oouANHYjksfi
xuoYZ6Coc82XKsvrLRXmMG7aoUSHdyNZ+l4atXisS5I5AfVls/d4j/7GBr2O4K4ce/rdzhP1oxRa
44Uor4471P91UKe7aB2JuPIdtPhwsM6hGopuP2hNFd/zkad7h2vkXRidb0eZR8ufSH81VohmXfD1
xmU+onlcut9ZbJsjgFG0fEpqu9rVnm2KjRG77oMAzx4kPVJ95EGf+MhBdDpz2QbyYBJpG0L5d08z
zA4pUbgmvBu3Vep0hdxKO57wEkZS3GV5SyXkbjLZBqPOUABx8Da701Q66NsCW/bLGYyUBWneG9XK
g/Pi4gF9DbE9AmQkXvJ42Z5fBVSasu86QwNqI4SO4cSWGDtmyPU7jz8h+3P94rl4qk3WIGkInCBO
yYvYNk7soskorGn+9yZHw6X1ed3Axd0NA2i+ABcSZGnxJpxO6pObrcdehy4clEcKwOdRd+nb+6Z8
5wPkIKG5kjf7Sq7xyayZnM1glkvklkxcMGz4zIBYAB1+Ca/MgBn/3nt26K/xYVwkImZjnAXtZje2
fYEaTKDUvWduiVkiU7C7Po8XwdbMxuxNSUc25m4MGzGCOsq2vgQ1ooqEtRKJLDkE0khIvaJoAZeY
RSJA54MvP4GdunrNSB7W1YpDLE/WPwZmV7OTtsOYl5MB9YIUo2E8rXIqro1hcpATn2vtgfC0hQkv
ZlvoFQWjteZjKybmHVWlwZGmnaapiZ3AYu+6v7IOy9OELhBzSqCgKfp8DFSZTg/1doyBNwG45ev6
2XSer/vUJaxpcioP4AN0tqD/eb7YVgv2VeAoYQSCT0yAmquORv+m70JuuYHjPsRaHYgOhKBNpIsV
j16cQjSfAnMKEhnwUJ6P0GCpk0IzQgtceifyB69ZKZIu7piT3585Guv7nnc5fl8b0DxO+s3gBfp4
l611kK+NY+ZtwiHMHqbdX9ZZkBt7qq8BXy4TOlinCcztTn3j6GqYbX70xatRKqyTAjm1Y6N3NWD8
viYhGQ6VHXF6L/64KDuZBNzAAngShwGZ+Z/TiFb0CPCgGHXf6sFgvFqANAp7f90Flybv1MzMCfIE
YVxiwoxufrhgeXL6n9cNLHgB+kBQ2bVQTgFGZGbAVFUMGSN05InmzUBBRUSDdVD++3UrC7sVVuDF
E5QBDD6z9w3hU3NGPWpBZm0KVDjiOkV5OV4JDRYmC6kMB+oFSOICJTLzNDCLuqQrIJnJ/TfffdLj
FdKyi1EgXws1D/S02GDqRinhfEfGEzU4wKxxaGn3qbxJnQ2hf7reMIH5mVjKQMjh/1bfOzmae4Zu
mloWMUI6dOc8W2Tl96flPHv4Tb+PvCu0z2zHBQTjfAhar7Mkl2UctuSXUb/I9ihjRGxRnKwYuvCr
maHZXDGfwudYBUWwckTH/DFxP61so9d/uuQQWAGvG0CDwPLh3TxzX5IXel4XEswU5q82ibp+DRCz
MI4zA975hOUtN5wB3Teh7T6MdIsGwgoAyLVa+cKyoASG5bZRFED70sxzU4oo324nK+IuoxBPN/dt
X4bQpVFrx/GCE5+acuaJG+WXxFAwBeY9q9x1zbH3Vm6WpdEgaibItk0t8PPjOCtjS3YtwaJYP6wq
8Iob2qBbCpWGdMXLLnY8lv/U0rR6J9ulMB08aB1YKqGOyAtUTtcIixamCzlDLAqQXqi6z+tbrZR9
ajV2HOZ4bqRvlrPh9UohdsHFYALNGOB3najNZj4MrAz1Wgp2lYz89KwAz6lA8OcSQsnXD+FFO2jc
n/ADuLXc2d73POmXbuUj6aNFnIScRY73MK61Vi0sCYpnwBsir2QS9OicL0mXEDNxxi4JIedmaK9J
/nZ9FGu/P1vy3uyKODfw+1W6bfLHtvp1/fcvZwn1cKQard/vsYsTOImlT5qaAQTFzXbv0/Z+Sths
e1qB4Fhr10TeF81NkB/A+0BPMV98HNVq9DmoVMSwcZoSZJvbBLueaSsH5eWeRDEQ7YQYGjYkcn/n
y9JkI0QJO5qi3f/BiBugZbayeuzMZlvJ79dncDqszu8YmILkmYPSPkBN87pjKmwAGCyYgnCi/5QW
unqSWXMzDmm9L/smCc1BfpFmUDcpciDXbV96hwGmNEwj2IMgYDAHiEpGlFZ7mE7QZoXULTbNWr/R
dODPR2fh7kIoABAoCqznE8m4cLLCmahh7G7janbgu+1NWiXfWncIe1TaXGSs/sWg8NZEbQ0HBIZ2
bpKTLonBuoEuGvHIvSpo14A8SyuG2xOcFKjhIxMxM9C7Zs5/t2/YAtJPHMonkfIfASXSOTKlEims
6PqILk9V5HAmFBNOIbQgW7N4sM957XsCYGhaPI4otIunbu0Fevl4m0qROOtAS2CB02X+fqrMsqu8
gYG/NPnm0lAHy3K/Vwza0wyEx489muIFJDYcqHk2u+vDu9zU56ZnQUPVKgPC3zBtuuqgDPSMOyBl
eB7/GLh+PkR3ljwyslaq1ojBQexlgZN+i4tq267VXC+d42ww82ujponkU04zHA1gq4EtA1vKc+Or
AGpN78yAWGctkfT0Vw6sSxeB2SkkAm8coMjze6SSDXKUFsZGM5CE8F1dvtM/rtBN84fsAe5cUHJd
oqsF67V+siF8p99L2/+J3viHVhuqPeKO7XWnWBzQP8bmQha9T1LEKjAWk59jftBQSLZW/O7yIXw+
oDn+yI1tvJAJbFjaLbWi3rnlbo/cLtnW5rExNmP1w9T+uj6uRWc/GdfMCWM++oNBYdNPzCKqM35n
94OFd3GpbdCCvNb+tDaNs/M312mh3BLaRDp5iumj6IE1XGnoWjMxXTInUWXs83h0WYKV8r4QkAGw
EbhsJXK9VHCYlmpiwQdKbEJWTx9xYgTtl7YlbYzD9u80yJaKu9IK2i5QZE+zg528upADZXoAEXth
P1gZeskCs1150V5iAGdfMS3uyVf4BalAooGvUBCFJIEZq8AE3Xf6PVYPOWSoJY0cSHb2a6fzotOc
jH4WjsQ1VKmqBnYH/mI60PzZgyI/Qrnmum8ubgiY8QFOmSqrc3RwM3agZ6Gwo1lI01kYh+GAdY+i
skrReRBPUD3diLSGHMHhet34NIbzSAE9RUCSAYHnebiFZo86dCXbg2HCdiq8I5ptowyZL6nIp1O6
B9atOdR0Z/5nc9a8TUC5nigHEzplGcI792eljIjRwGqeK3RD10UdxeU2L+RBxiuX+dJa/jNOzPa5
DzmJ3gwmg+ECcmyCOAeW1FvXBN4b/K7Xp3TxUregjYPHJcLLi0s96xrVFQlseajGBD0ZA68bIfeR
RQMqYHalNtOf1w25T41sj2+NRm+FBG1xz5x+w+x2B96gLTKJb9BcTl+RoZU3uVPgTTWWfVjoYN6R
Ght3INEbjlVi1g+5qnctnl8rzKP/YTLQSPO/Nar529SALBryIvgQ3QGErI36bs/dH1q7Te0ts4IS
vAsSk4Rcm1o7vqYj8MLZgB6YKEEnjOFszQXhCQjbShyRbLgnmkCnBl0JABbdCt0uNp6T1sQbe+5W
5uD7OajuMc3JJ8g4U/K3P7FnrFhZOuvRyAVhIlTwAb+YXSdcU0Qrq3oKM+xj55T7uENX2fC14rfT
z8znC91iOIRcgI8uhE/crEoMj08RYY8jVlHvvXC1fMI86GBi6Jz3wXQ8YLDll6rKv5rGfRIWBWNV
Tt5oa5GVk2nxWARzK9rXkDJD4mF2/PaZhkupBqQlbfINJfQZ+Mt9OwpoOUJjjiZPVpdvbJVvWLYS
LfzOyF3MBAo2FlKcQJ5cLGsKkQQC3rswrR5rR+2S2vrKhjTI2+fRaCODxT+hRDOlcHuU8Prqo+W4
gWRtHho7RYxmBo7/cX11pg07/ySsiYeUroN/5+03g9sIgdr99DaGKlT/lJNhB5qWgFJ1X6JHn6Zr
TDtLvn1qcRYzVRCiGYYRFis+CugZWlGjZx8JUib2KtpnycNPbc083NDaUZkStlIE0r5MArd6r+TK
7bN0150amYVMta3FjeHDyIDjl3MRJAyEd0ca492zub5aS++RU1Ozc6HM2i4GLWsaNsANN8UGQohu
8klTFpnQwRtYF1TdypG/bBIyGED34yQis5ucyypJewej06mAJR7WqXkYfD3oHP+eOuAWzB9SbVyR
I1g6Y13rd+84+GXAunl+AGp5bQ+xgQOQWGgVcL37hK3FR0vLNo0HrVNT+mkOpigrPQERe4ur23GH
6jEfeglAMg4MO0qyCkw3rIWccAOg0MpFvuSU0LSCagSS93ikzw6guspxi+o9ZEyGh5RsW0iXyX9z
gYCQENeHb1moCs1WTW+VLBJbQri1+66N9yx+S/w3Zy2BtzgSUGWZKAh6KBTPbkKgzIYMtwh8w0te
uq5/5zW66eS44vWLlz1AKC4oq5CGvmgtQcckZboaEN75d3a8cdIbWWyHGjidR93elMaG4H3g3Br9
6/Xttji+E7uzoypWRhfLeJyOj2Lrp/xAxHOZa9vrVpaO4NPRzXyds2Rk+aSoFrtWFdbE/TkZ3fsA
mYVmVbjbpOqMSBTFCtpi2S7wPajrgQVnvrNtWQjSoMwP4rE8THLvpnedaBi1B6oVQWFoW8f5dX2k
S7sam/n/LM6Bs7TNk56gFzYkJQs9fu93a5juxdv91MTMJfGwsYTDYMLzKNgTsLM2MXtk8lvlhKgs
mVBdpO3Khl46In83ARmoJINZY7bZqF3ZzchtuEmPKrL9AZbTUKUyIgA0JbU6tlZ+q8vhcH0yV6zO
JxMADZWi+xIjVQ9jBXWRRzN+r7XHxtrXIhRrYK2lvXAyyHna0id+l6IfBkhgjvbDm5igSTr+Fzvh
1MZsv0F3tHSYCRtW2kDcNbAt8P8mHC3Jx6GFZuaKubUhzTbekHvpIHSYc+PvGXpSCrVZFSL6fY3M
AiwHDj8V/ieozrwiQFLWigZ3aNiByzzZGmbPPgBadn4kaDjY+qVRvKjSS+9d1dZjONRMe0BhFxUx
mTJ5G4ssu2ltDxzz171nYewTR7cJQVIQMiNRfH7BegVayVu8XJF8OVB2bFwVeP0qZ8VUUJ0PfkoE
4LEKFhh/3vIDsVzgQHvkx6QU9q3mCfOR5fZNKgy1T/XuOPSmjBC+3ClQvQcxL8eVYS6cOBOrDhpY
wY6Bxv3ZcQBoJrqEXAT7I0GvKRjzcFlcn8ilEwcmoLkIZgwbuLjZdc5GQVubISYrnRu/3atm45Vh
5n5YsY7uw52SeAivFJmXFg/lRVClTsznF5SfmUPy1iqniFO7zZydhrgTzfPXx7VwvDinNpxzB6kN
HWCltsBZLSKw6SgWjfkdTd7ApAueke5fhBLQoUD1ES1xU6Q5m0Vgp5nTEbxFE+NoxcdKfXrJSky5
OGsAtOLpB89HO+z5iHJhJXE8woRnwOV/yPxuaFcel+CQW/D4KU6eeNtRAp4z97Rc1QPIH0DFqCXi
bdKw/bL1tH+H0lUF9lJqfmZN4R9owrV7t+DtkedGvuFoZtvTUo8PjNfth6Wo/l3wku51g41brtkM
rwqnJLuyZ3QLqYDuCJB2bwHoX4wf6QBSRoepLAl6ZekVuJG9OsoH3t21SaZHQ+NUYdJ05l0zuNpD
LahqIeg1jDthCPbd5EZ25+Rd9USrRt1aPGkfM63u8NqMK5BzprkPBrWuYRHTzS9vTMGvX1gNNSFl
WbWvXZckG6vtk/uyHxFCK0h3tWGF4ij4R2IXdKYjdLfeWwf8Y5g4+dxXIzsYtjA2PkWgE3SdZ+3j
SpUV0s2ivk0Imb6M8kMP6aHIFF0BuXMrBr+zX8qtcOx6q4P+IsdfytXWA579Fn0MCQv1MSZvLBu9
o3QaBVoaVZBkQ61sqAIr161bs9LpnkkfYO6q0Zsm6DCJWwk9wcgGRAt9y06u7fsuS0AxYPf+ljt9
sstH3/krb+P8iMyj9soB7f4cqUcfmkpaG82ISYc+I4tkQYJCqBVBQ9oCpFBPjW9kNP0os7vh6EL3
5K8uq82fVpnoj9LN+KYEohwBM1qlskgryuxbnjpSgIK+zP4uqK2OHFoc79zo+0NZGCPw7UN+h/+9
u4s9Dw0zmUvuqDYYPxGUxAdPmfzOTGwR1eWYVIFAqvebL0znSRbM51Btr0mFxkEvk1uaM5btQIBh
HkqzaZ9STsQW3bR+G3JChiOwXvLT7WN9A2vodLITWuwkmnprXMh29uihpew+o4JXEKyYznDI8Lyw
NC+ey2J0yohXcXXoSiE+mOXEflC3NP7gZeyowOjQEXOTGJX/xgGN3PIxq46008lr0VWEHqBYnYDM
1ByfDEkKNK4MdqhRzX2yXUEPrdHY+q63KGEb0QlqBE6BnGto8XTod1nTqKes6oc+UJlPb6Wt5eiQ
1Lo9TSoNrRBKlF9twQGQownokZyY2i/MsJsiKtw+ey25pV5MsEF++hWIr1nm623AK168FqQX3+0M
GQX0PzpoDIjTWHzrpWhe7M5OfDQMEQKZBiu/8aRim7EDN0VWNvLVFINZB0yry1+ql2pjoJb4ajoJ
GvEyD4WiIDdLENfniR+/kJRCrzCxYxkwBOev5mBq25J2JA70Us8A96dKvpOayQNF7wWsSse5kZVJ
7xlpsYFL3VbYRcAxxnnV30iZ6h8DQE+BmQoLn44WmhwE4qV7n9d4YIPty1YHQRMNR4dTpwNESMf6
aNVa+jjwsSsD6GOJQ+oCLF38D2lXths3rCy/SIB2Sq/SrN53O3kRnORYErVTu77+FgOcYw1NDBHf
5wGmRbJJNru7qpze3EbOkjBkH5wJGDSa/UFL1/hcE78/Fl7uo6aNBOBtiTdaCWRlsqlZxd5jL0pu
cBr2G40V8y9SmM1usUE8Zw3llAQtqcEhtMxzfJkOKUJXf3ajfWPT4nHCcb3TaWsOAQzFR4Clmh16
PLJru67ogxbNycFNLAfbIQOXi+cm3Ta2IAICbNOwA41l9gOYGi2w56TfgmaHHECVM0yBGzvDhrGZ
IOlnmGgHAedzvLNnAhVbuxm3KS3tbTVkzrivXZf5oVfYzhKA/qD1gxFUmd3GTNo8waOMoTDs1GCV
DgbwIG5BTNJZIQFEZ+saWf7kUQspkrKdtAVHmMPmEDjBpQ59vc0+oGwBDPhUNd1LU/nRdrZY/YPY
UXcYkjzbgT+m/WHFWgegDnBVTOu7LSOs3lh80kF7Vj94+mIW4ATIvICQrLpHUwC5iju/vYS0z3I0
4InQP9ASlTCPrA4AXtPPa04IHxMApSA+CHTTYD0s6U5HIcIgP0z/VUcteXGBrQuyeWer5JCk4Rxv
FeQcKMgkC2YZ+p8qg9eRwa7UQMEiZ6qmSmnYs7LAv2BVFIz72ozBqYOKbj//rI0/XBjEBzrJtZAR
Sn/7eX5ndyq2CmkMaetgkPCRKHegeXdqtWkJ7ScNUUPG2x7TozPs+iINoKWWJocpfY3sP7RRPMZl
kQrSegRdikiqIOY6tZm2CejWee26im7SNBjdXVfvx/Y6Ur3qZHHX2pAwpVChm/2Bl5Q19tSzNys+
9iqJVJlfrE3wT1itGm0ilqR81RZynAoHLO3Wv9fFXWS48JRDfxenaj+1UKGJzTZ58c0fL8d5T/yt
7ygK0jyiFh9L0PUA+h1sLe6XFm6jLVrdGHi9dvGuRi+/6NIMSrkptK/NzfngXrYkK1NiPwYjpK2L
HKOJvEfPvoPKq6Fq6/1KwQHW47UN4ekF7OlS+glsgEU1BGsmYsQqgMR8kNnzIQJLgQm2uGRwobYD
TLMF+rQC5FGlEWR0OsxQFJ3wZOv0nwQdAudHr5hosXXII1kTtbyNgsVb33oZe6QWLmJVI5TMJyGL
Aqge2oANvA1PPcYd8hYMNXh6muwjY08Je/7GKHjqFewmkM0QtfsQBrXR3OI5U/jbpgk6IExAUeuV
qu5Jqa/giEDnvwemBFHUazQpshcZ3rdWdGFq/2kGUM0pagwqE8IJoTtzQ8cJJnrv0R9SwCM2ukri
VWWD/746IqqMDZ7t4c3sVR9Nts2q26l++M6KfM7Ulycz2MfqEcOoEa81zqtX/YyKcGSqAoLUs1Yr
IryVU8NMYteBnRKKVdYzHRSJYdVUCbeR1uCFFNmYqqbYNpBHbZ0X458FRfjpsBqDcJ7SzAQPZo0x
dO0F7V+Z/5hF9+eXQzFNfy/d1Yr7UYlOcAYTwNonOcSC2DfuBLB48q5UJOwQg5261Kz3wPwWKFIV
xkUK6VPc2Po/S0zxeULYBggeOKh9sUavA/7e+B12+Vygk2W887T73rmO0bzuKk5FWTywtiRswgaB
c1ICnBTO+t5ODjHzAtu9B2159e8dsHxMLvRGwUHNcz6n82YaddSUFJYGA8QGN4u9G8bvrD3wUOjB
R/IVPeanJtgEsTUjQqW9q68dvwq64jt7/dOAI4whL7vK9RJ+ug/PAIi7yWUV7V0VZEm6E9E+BXA0
+q4xXafDIHpaNm3Pk3BkP8Y7rckCqrqoZbchWJKBwUAdCMzgQhxY1QugsCOKawng5EW8y9w5AL2g
Qbfnt6OsiueuDQkOBll5ZhcdN9R29RWyStlFiazGlnRtewe0ZxSyAXTXg+v+nHSj3biLs8vd1ArB
ja6KuGXOjnv5rx+ifGwKwUneWUu1mNi6JNvp5gQo/UOsX3aQQZwMRdpRdgytTQlFjbI2GyRWYIo3
86bW/QhBofMzK7cA1j2OBAO6TTiHrBziCpTnTrt2X1c31qDYTFIPQQr/v/8v3Ad+CXpBNuH/m/IP
7ekmLpEu8cnWSlVE+H95ucQYGE87AI4QOqLfX3BGOCKKWiBfDL3Bhbimg8ePtnNiUMIiadUtBH1e
JDBjaGll1RWalW9mbzwubY/U2BBQ0JdbIFBLR//QGzd95CPzpZgL2ftw/YGCEwOZ1i89n4tee/Xc
u8S9KJJtUkHV+KKpD5aq+0I69av5EA4AJB0dHzxmKC2iItamXeDWM2CFhxgZovNOJDtq1gMTgpfS
p4CNzBgYRbek9dxpN7quOAGkfsqlItCYgMKF6KejVjpgg0DHBTWvksxA+K0q/0q39acFEXqflrlf
oakDjQLQWcnbp5bsyvwtb680UIucny/FYHxhW0e+y8bGxGCStD5UNL2CBuDhvAn5kvxvvsQXemuZ
80Qjzl/j9vvKGpFYK4Oc5IplUU2a4NLNkDHbiLDyM+DDIMQgJVgBs409PI40V8yaakj891VMNtcg
gAX/IK7Nzt641XPhAtftKeZNvkc/5004DyPdSInfYt5ietDRAcra63m8blwEUNAcM/a+tTu/UPKr
zQeQHJINYF4Q33o1nbPRtntcJ+lVWlxE022OxmPTeAWvUg8GMjuwjRCl4AAvxe/sW96aheS7Beie
MKPltGRIUMN00l6UfRLqyPQnKv0n6bKtjAgzOtjlrLl85/renpI9K1r04ytqZ9INtbIh3DJNmS7O
4sDGBK6ZkhMa9ArnU1kQgkKwcdWppsEC5jKItCocVB21Us9D5Q/QLvJXMubUvSuoWrlVgbar0qNP
FEdqUBTQmgQFtRsScLeB5WZ+QOnkHe1fx2/4IFfCBZLWBEDvS8t9NrbU6yZUUJ34vvAsAHuexrZB
Mru+GloSlpN+z6ZfS/eCpvitrf0z0zBeKiBWQ6DKEcPkS55Ag+4ZMzD2ghoZeO/JrB/sQXP+gEoq
u/K8yng+P2KZU2KqIfwNdIOOZuzTyZ7S0eAcznDKJDAyaGGUt0s8K7aX7HBcGxGuRdie0tqGkcT6
nRJUdA65U+Mp+dT2L+eHw/9JDH3WloQ9Bmq3OR56hMf1BMpS8IQBXRSaqBJZ3Y/zllQTJ+w03CRu
jkoM4kX/PY4PJHskZHvehGwjcPQ7SG7BD4IXzOnamGbTtCko3cIyeicp9L5QgK5RktSD0X+3tF0T
/zpvUD6m/xkUu6G8vEc7cQuDZmVt3QkNC5ARL1AFPW9GvkifZszTcdWVYzCz5IuU7dxya9ubMn+0
7G8cVKvZEx/9Tgn6+L6BFYu9FXQ/1IpMs+wgXP8//311CxOA1CcIr+FJMkHQEWLVVHUrSdef34bg
pQDcVXweD7TNwWVpoFGZPLJuDun0wnQb1UQUQo/pjDKRCigs3ahoeAWeAfB7oGtPxxR3FUHOChZ9
4yqNAEahuzIeg7E3EDfvznuBdP5WtgQvMMH97zgM85cA/qm5aJpXnAVfKWP5YbqyILyDSm8ubTbB
QoOWTHpRs8cqfmB2WDb7HhVixM70woh3IOYHqCssS8WLUhrQEOevxgOaWL4ENNEIzsg+ggdqiQHa
voIM87Odaqg4M+pVAEZHJUp/U/OQE7e4dYGAqkLehHBtANwHSm07Zoo5l25w4DUAVQDJzRfGfmLG
qLVHFr5oeKTmth0vOl9xaKlM8M2/2hZW4c9NmttoZ6bkJuvBpVbSm5KpyMmle2M1EuGgx+k7eOkC
M+2Qd5cOGSsEI8YFnVJ30zr0wvNztD3S+NJuKtUrT7pLVraFc3ns+tQZwDgatlYFXqUdyx6rZA9O
HOBfvrFHPi2JDNyUtoMXM1hKOidgth505v/PI8QdT6yKEFbBQm4jHK13Jjp+7EJRmpBu9dUwhK3u
T0aN/hW43WC8gBzWnB7PT5N0QTwLjE0AR6F9kPvkyudKSiHZ1aAWBaKNQHfA8b+hYJOM7lAEO2/p
b3FcDDAQ2eKdgIMFuANhKFlu0NziSA5QAwSRdTkMH3kE+sMbDWJ2XbUdrQMpfszRde3coSR33rps
nIgNAX2yIeUFvMXpOCNXKylEvDGPtH1nCZrLp5/oLrudnCcraxUbWbbDAD0FqAngBBu5pFNjoBMF
+oJ3+pm2Dq6fy4L+miwvcKowKS+HbNN2/zk/OqlB0L4A0QFuTkdk/dEgXmzWUYc0jVddzu2PFkwV
3nSTeGO4RPHTUswbiNsrppSP4st6AiGoY1HRCiqWpAmefaQ0gCPJbLDXQXNmuJyVHFBSI6D9QrsF
mpjBl346lb439Ugt4i3N7HbXRsuxSfR9G7vb8xMobSgB6zsk3IDKQx5TuL7ZaHLKP/56SPPrmd0u
ILpOWHsDRrUtml13SZPcQXj5YaYt6Hzfz1uXbXJglcE9BTSQh6Tw6SBdfyndxkeQ30C9VZuuhurP
eQPSWQR1N4oRqAQjj3pqIDPtZtItXKckWva8cldr+i6OPYVH8Avqi0eszAgXmG5BN5nwuMQkwGeZ
aNMtdj19tL+BegbT4OdwhM1sVAZ4aNEIGkaI6VL04WTFe2MAwKeqSUn31cqQ8FJJvcjta5DnhJUJ
XQz/3UYfZ/7Y2bc92ZRVemi9b5T0PPRxuTg8UFYXafTqsfd11iBZH2cX8/KmuweDfaO6CiV1lOwR
YDmmeG1pFlh0qIaEjU9pSCYwVOCKVCVCZR69NiKc9W62gIeohBGwUd/pbn/vlw/nXVplQTgYLKss
KghgYs9A88uYbp1csRTSGBS1O4dD2AycPUKskulzGo8Mu7L1XvUKYKHL2XzU+mea3IMtPrnWrpFM
W77zwltZFV8uCWLP3OEP/jFb0B7z0jES1N5GKefBXVfcq2s7woEXM32cQA+VhUbjlvvUnO+H6ZUt
/p27/C4A6AtI9uv8iskOobVF0SfKzKqyCpspc4BM4Noo/UP2z8KreLisjQhuUZitGbMIwxr8PRhk
A0iJg3/UUtFRyk66tRnunauwqSLtaE0EZmq8wPJpDgr3Vzceal2BtJB25q0NCSe3PRsgOufgPAhM
h/H8vkRYsOuofoBYKJTmoJ7hmAiovlHSA84X5HtIKgMqLmYAfBrT1uTXYT7oF11JbgalKglfbsEB
YcLnZJugofoi+hQ51TihAR8mSHPT8GdyvQRp0gcFtQCVaZCsuSBWuRmdtyl+M2sVjYJkCVFRdD0X
EBZgVEUGB3fojSI1cYnoIA0bqz1Fl4b+01GRY0u8/sSMcCcC/RvbGYGZrkMXeDfddnbz0ZX65vzm
kmznEzPCldj1SzOkHEyZt/QaElLAZQfZ/UT8a1ZFAXpRFFe95GYkeAejigbo7ddaGjU0vaEtrnrq
Ni+2WW2T/iOJADwfH+FSaCr+5afj/htjXNkUbmPN1kan6Ux+ZG3Y8siy+yCw6jSgnaJkLl0zvBMQ
17pgJBSJAeuWFXHKDY0zWDq9ZDcsxUWzxAoSEZUZYTzWxGIy6jAzdfvGvaPtLk8O56eML/uXTQZh
Tjx9IFSLiOn0nOqiBuKInovjcESzfrr1GbI4QOkUQfeNGg1099AjAkpmzkIpXCg+iIERlMHUlIyb
3j1YUx/mqvyBdMrQKIJ/gzg5+JtOx9MWFnASjocsDLB0ufk8o0fTiRU3v2wvGTpabRGKY9pEbGIc
T6YWQ5cCoA5jHyVIhVMbhHX2vPEHH6iXCYnEtFKslGxkBjCCIE5E6PcFU0dHNwFoBtyXSQdtOJ8V
zYb4w7hLrUUxPNnBt7YknEjLQlwgEzC8xId8RW9flYN/jME7iJvmeN79ZIMyUW9H4yboRr48hMF1
EuV+hqRoPUHSWgeTHHW3M/MV+WSZl5su3qFccA+vOMHLG9L7eZUiE+NnJaR79hC+TbxLlwQz3Z0f
kGzu1paEex9amQsg3hhQqe1A7RG45Nfgbwfr8bwZSXALvtDPAfF5XYUXhmbqMX6FGWe5JaO/ryqV
lod8JJyoE1vJ+cKvDwEb6BZaSCwV5ccMjLj/SvrtqNIblDoAuKL+a0U44tLMsJqEZ037+q7qjzM4
SSbFrSAzASobJHYAb+YU56dzlRaF348c/d7NN5PzooGeVm8Vt53KhnDssGlkuOtgw7N3dvw2GqAv
U4lgyk4d1E59kOlDHBBA/tNxTLmZgUcMt0FKl191kVwNFuTaLLrLwT7qNF7ggTs2OO9nsluc4wl4
XgzN4GIM5FSMjtBdgs2hBsr2huLAbooqAAlv6NZbQDAh3H3epGyvrk0KyzXUZh7XOvZqU5Ab9H2E
5lj8HmpjW/jebiCF4lhVjVBYOZuhMy1yMatzVVdhZ0/vUa21x3xo36pB/6H7XHMq9W8K9IMpJle+
oJ+TK/g+VEazKa8xuQuBmJVeI3EFTpZhA92H96mKfuiVcQ0BAEUbg2xfI+cISmPkAXFTCtcwpFjM
udb4WThe4tlgTVmwpCGLPs4voyxhhj4qyOcAlgIkuNj3YQPJOAHejvPDdK/1zA3n3N1ACnjfaPSy
yH50XnF0AER04vkQO/3v8+alXsQTWciggtNAZAJ2h2FgoEFG8F797rICjpPuzHjAlfZeaFSxkNIp
XRkTDn3L0dMItGBIyoBYr3ZfsiU7+i3kW7TvRNX4u/8NSzgDHEDxqMswrDkBolr3LklJEBeSQz9V
t7TTNyzpAm9RtsaqRsh/X903JT4JHHmwm9D6YOYspE4fOEB1gCzreprnEO1yd/EAPhiqH6K+eyxq
95akkKDSunzfZH1gKGkqpUvs6mAP4jB2cDGdfhPgtDkbe759kLnOk50PznR7A66DQMUQJ92oK0vC
6EfCQIORYPT29NO2giI/5CiGGHQTxSVUPxSuK71LVtaEE6maQUFg8XGloDDR57cIeVID6qnnN4jK
inD4JGPmaE7OPclBP+oW0M8A0ZjCiPRwXQ2F/75yG6tz+sSY+RL13Zvld1dJ726G6AVouK3tpts0
eS/Rq3t+ZLLaNFca+a9jiCoKdEhoU3Ork5PvrDQ9gq4yNIZyO5DugOgZ5RW6ASvGwzBYu0Srt178
rmvxXZ4cz3+JYo5FbfOu0dwIaD+ehjY3dmKCGDPd15pKYkcWDELRAQ8DMAaCLVk40Une1o6f4c0T
Q5pwpO4BiPX9d0byacI8XUh0PKegvccJ1w7xBSUJmkmTl2hZFGakx8xqJNapmcrqKq+bMRJ7jo+s
ra+N4cEowb04uQrPlBUb0QMH3WAbEAx0AQmTBrHHVrMSH1EhSOmg5rY4Dzm44qwXYr9Ny66Pbp0x
KO0B7A/bVoU4VVoX5jNBqNraDAM1kVuq7Hs3uUi8cKwvQfCb978AycZ+BAX7YKLNatyeX0zpcbYa
ujDLLRmbnvE3cpWCooyGi7uP034TF8+lH9gqeJ4sQ3ky08LtGMdJnRR45YXJcuMM2xptrs6wX1KG
uOrB0h5yczNRRVVc6ki8w5FvCOsLtlHz81H3K9iso+RYMihiooZbetq+xxDPz6b0GuKMXkD428hW
Co40zE4xRyZey04CNV/EqVpv73O8MBb7DdeW4kiRDYz3p/uQ1gGhj1iGnKvYdjS7QsBvkTZgWf6n
a/whNGM3DRbTeT4/NlmJAzVPHdAKhzgmJBVON2RcQf9Sd2AOnWr2vs3qq65tqo3TxdMRjEjuvnet
313atMHk9dXGmsDfX0fLY+HWKj542WGKQx3tATa+5gsZrFl01oQoKw9p7l/YfRPaDbnOla8sibui
8sWfo5AlgDSpyEzY0XgwPWtAEjF98Mr3erivQNU7QyDHRXV+22qQ4yIKH/q6qrCJ1BjaYy3Is4jl
V80zk7SKYJMWodE+cuaPyj1Wo4rvSmWH/766j4nZUyhKIqU+k7DrH+dyR5ZbZr+e9xqVFb5jVlZq
OoJK38NonBzCpx5AW8ajraMy/nTezleP4LMG90STq+4T0TmbNIHKQcdHkz+Ow32p3zYq0v6vm/vU
hHB2JU69+D43MZFfMTkabBNXaGf4WFRVgK93ODAnugmdt78qZmL7SQfGEm3mvcJTfR8z/0H3ekXO
WmoB6jI28mxcG0WMxQyaRGmEhHzPwo6+2tY/H7mczhNSiCDI40Iowqr3ST2309/kO3lurZ0VAUwf
3ZaABJ1fdZl3re0Igas5lejBG5H6cotNnOdBTMCohGKQrRiPbL5QekLxB4kj0KYJ53rfIXCrXWSm
mH9rVv/JRzM8PxAJFReecpgpzjvNk6Dcv1f7hAEJUc4lwsPeqYN2etKh9pmQgrO/BKy69v0P26X3
ndXvMnqvD+0BBY6n3rQ2usFAp1XhjGhUzwKJwzvoiOak5SjfgHpD+KYeCmeA8iNkdfPLaOkvWWrs
rcbZzfD9eVFVL2XmoCMC10cOEG4jTEFVgeNhJFhM1i71j5lEIIopFgiLhlWet3lAZ8MGr0kP7cYS
Ku9xYNsDCZaJjBcxBEK2fr/kXAN5riBb3XucUosO7XOEJNKdUw22SqBN9r2ok7gQmLXRGiF2w0VQ
h0YeGdMz4z0RRJm+0Zbpwkurq0nr/pRpr/IRDtM9rc9YkJ2D+rBpwxVRcD1djxmyuVPs8UBRY9BI
aPXNaPVXwHZtyDJvWOMjjVMAdzvu0cqoWh3+51+MwxdscH5wikLBOJA7rdYvCG2mwd+wUT9our8j
OjppHWen9VD1TkeEPGinNZ+GOlYkqiQb0MHug1AZV/NEW9Lp0EucNUsRIYZz4l9j4gVmq3oESI4S
NHL9LTyABgMg0VML+RBPjTVEyNpGWzs5NsblBIak8u38PpdcUydWhC01lYkB/kXM4kCObALEtrn1
ve15G5IHhQUjnCoH+wjpLmGyWrakC2tRHSqdaZcBbBDEsW+EpDPmfednGWQYxmyTV2Dinmg33aDT
DMkbY3Qu2qK/H7plVnyRbKfAdR0QA/KEtVgjs9JotNEAmIfM/EAlISi8m0jX7np/RK1i2iiGL/NU
uCiIPPGiM+EypytpDS3K2vxJUxsRlFKK9soH09c2aarmx5C6dIdI4baLF3IDxutr6mkEihCZwmH/
TrK4X7AAkDg1sF/Ro3X6FZHjJdMQgZBiqt2xA0S4sPQwdgv7qTdmuk/7qX1HF1+ZXKKFCz6X0gxV
SgMY8yMhlD1NVgaeqk4j9rs3xNYGfLZLj5utyC70Zi6TbbZoQM+1nds+scQAkaeXgY+sLbt5Gy9u
8Wy6ncNpbIwnvbO1j4hV5JD3jv7sRFFzyLu52NDEXq6S1C5QCImiJIjBi3bXx2xS9Sl9fWVi6RGX
IVpHWOOKMgbZhHe3OZR56JmAe5nkrnR+d6giZAYDO6e1m1Q9jJKMMyyCH4DfJbwsL0w/HVx77Ake
K/289b17K96U/WtJnpLhHVp3KVIw7rWtVG6UbW/cBSjMgqIddJnCzhtzc3YgIZGHYwJyVYOrumS3
LrMVvQCyswoClGDywNj4A+XUt8YcfHnphEbovPdB5XZM65/Ue3PJ7vxOkm1b9LpA0trlB4qYshor
ZvWA9uSh7Y1bc8qPrp9tktYOcutHPNmK6006dytrQhpkGcyBUgZr3QICcdPc5uSumRQzJzcCWnwA
eng7irBAZpJNMfEhOzgV4+9xcqc7jwzPFe0qRZVZ7oCQzkB1DsVZIItO14iig4eN/HFeRSNaTn+1
MxprLhc/iCcUBrcmuRgATK1VNNF86cVjx/YtbDboGAHAKbiGZ3ckcgvMots9L/3jVF/EFNwDQaY9
6+xgqJ4qkqQAgADo0gfjErh9UU8/HWYP7b4CTXTwke4ZsPXJCvVsE6XbLgsIfbPyMIZV98ar9+d9
UxYQrO0KkT81k1IbPYzTa7t9SqbDOKtgYTL3508kTCbKVl9SqawbOzMH0SlHZtftsRkPc1PwtuHK
XRTvGJlbrk0Jvp9VMZreEACHXgzlqdg9eE4e6EX+jQ29NiPcjDGdm4UlMBMBU1xPd1P25hdVGM1/
ErBnnl8g2ZGPViII9vg4822xTZ0n+9ty7LDTgNTwH3zqB75zz6LHHtrSrirPb8r8wcVhD6UjCyxm
4nlvNNrQMIvHPGjj7IzArx/NBSu31Zr7NnoBFFyzr/v4fa7CwjtY2Udb3ySkRuFm7w2Xuv2HaU1Q
1I/5cijdTVqqKHhkzrT+PsFf3aa1MidGOADKaKoHw7xj5N5qf3WpIvD425ItngC48UBeg8cqbiHh
4LGY1xqJg5lgZoIurn0+o5gRNAkLuuy+cedNYlhB1pXbvMLlm/+sLbABhXnz27Eusuml9EA5OoW6
ez/FihNeGpiuP01w896sLVR5MQlNcQkyKkz+FpkhRjeW/0SLnUs3Q3aooL8WF5vy3xFYFuCWMI92
KVAtiU+IpkHOA4ko6AWD6xyp0yCyw1Ellyc7ftdG+M29esZnbe2XwBciADB+dF3gdHtS7KzkaXQO
RXRrqvojZIHA2pxw+jbN7MTpDHOuQ0PPDWzrZgJWzlc9jmTei5e+DmUAJH5R4D0dVj9rjmtUOG2t
bADg8MiWhwS8dLbxnqtINyTnBq7Lv23EaG5DSu/UFHCxtEhtmErpoxszoDnBR1zdxqBatELgwc6f
UpL1OrEmrNdIzTjXJliDXsrSVAB8J2grtgPXDAr7J3h20fGiOBglZ/2JSWHNKHDIpTPApMmsrd71
m7G61lWOIVmwEyPCcbOMlEaMB1PxWARNfoF6I6Y1ANP60ChCKlO6YthPgMwi04cay+mKFSW1c3vm
c5g/ptNxTG+60gJGb+PEW7t8SqkdJsOftvyTulfRciAW24y2G1j6zgMVeXrs4h2L8o3RbwGsCqe8
B9HmDhFFBmW85Hb0//0SRLHk83OFqcH52Jdmiv9naFHw0btksD1pfo2atyV/znuXhFaUKy182hKi
MeYBorPwKCVqflXOptVeU2RD/S7IkqM+b1m6q60r39ia1V0Hcqa5DBvzwXfe8iLZ16orSHb8rr4G
+tGnCwXlsmjUdXyNj2lGXTWGAGzoZHrQDkcQkwfR+Nazae84d2WxGadvFBxgHqg518LLDLD3U/Mg
r7baiYemUXM3+U/mgg6R6mJKFBegdH99mhGxvNoSaX6bwkzZvqVs3MT1oWzK72zilRHhQHRsLZnQ
1YSp1H624MXu062r4gmWnU28LYvDKggIqIR9ZfTTmGe8Kp24v/LouOQQiTwyAq7Z7LKqXqeX884q
mzfAeiH3h5wROpmF5dE7He298Yx9N2817+B4j8s3rmCOHP6vCXFpanOEUnsNE6y5zuMfjbvVSsXu
lo8CguWAtyLXJKaaQB+/dJY24vpYDrP9qtMrpgKTSU2gcOLqyBICaCqsSzKYBlsIRjFMj2iCnrMr
FF3Pr4Ws8Agavk8bwiE1O9C6gMwI/Iu9LT9tpNzbUHP+Y6Y/++E+x7Xo9IXCpnxYeOcAEoUXpJg1
bOqutyv0UYUOO8bxR4rkkfV+fliymwLVpv+ZEG7byNC9Apl4kLRG21E7IAh3NrS8Wfyt2Sre36rR
CIvkz3Ge2D1M+VBcj43DmP5Ed/T54fD/ECJtLNLncIRFyvp5bA0dNpp0DtI8sMnL7BWBb1xaqvoQ
n5lzpoTNaZCGRUYNU2P129Au8vajnvBQ3J8fkOw1j3yZYfL2aATJ4qNtoSOUUKD9FM6I7tAyCckW
I4j64ZI0bhiZDC+5+oZ41n52ouuExPdJowCcyg699RcILlKjCRZcDPgCyzsO83/c4cm0UKG+AAdP
5e1SXTViflALEwtgmWOCkwxobpCXnl5Kg78k02g4yBMyyKgkQZ4+k2qbRxeTvQST/2ohg9zh7fjv
9wfgB2iaBwQfCj8irjZjXROBRfTvMeV5m6LbD9P2/GJKZhK4Gq4jBUUrHxwKpyOrC1JPTarhbdCk
YeftXH2fWAGKb4GTbhBoUVXKS+Kja4N/z7TV28c1oS9RTxGWzqZBTmu0Eh+X/opailKUZGuf2BHu
3kEHFt0ufCRLILzuESSwp6D9xgV/YkR4qpK6d8oSYWmYAAvlR6Hlv44qSmbJ+QH2AKQheXcJPIH/
vpqwzNWWwsrcPERV9KqteqhX0ctuTLcVh28OVDFvktP3xJxwXIEQB/ocOnwuN/9kTRqkphHk2haa
5x7mUgUKVVkT3I85PSKBEtZMd8PoOxoxA5sdpmzjmPdZ/3He17+6hI3aHQ4ehJZ4hLjC0HQ9csue
QJKCtA2yFxAxHIKy2p038tW/YQRlcAhQoyQO6ofT5XKWAgXQKUb5FcVou980WorX6QPRjuftfN24
sGOhiwy1XoRL4nuKLnGl1ynsGMZHBuJaiJk1ryYk/waQN5ExTBxFxPzVD08NCkuV62NlQA4YA4u2
rDwM/kXb/YCYlVKmTZIUX1sCUfjpFKJdpB7LDpYc1tlHF9qBBxSe0h3povjasCjdpT4UMeqCVX/s
xI0fEsNL9m7vZ0/n51g6ZGjpcvUKZDXEQk3EfGYVeoqOz+a6Rddxbt575MfkbBqm2HXS1VxZ4l61
2uSFQ3VWEljKxnrjI4prXEh9TWj0PCTj62Df250i9JH66cqicKx4dgQguAWL4OGuxu1iEvS03kb1
NwqtWE3U2FDexIsOl+fp0OwpKaGpC0M6CVM3dIw2GAYQtOkB6z8i+0FPnyb/Bq3x31m7/5m1BSeC
ui6N3ZKPzwD9EEi+tDvX35b+Vh8VqQ3psfI5QLHnwYgZmAcqWNLsrZNfj8udMb+dH4wk0j+ZRFu4
aAxNq0mfJOim5tQU1bZAVahbWsjNpWiNfR5ooM3HQUUVoBqZEPboKdGH2cDIBnPZaOgtnKaf0aKi
uVNZ4Un7le9Hflk4NXeQ1LpM6GMPTfNMpQ0q9XYcleBp8pCbtAVvr1lRRYsPG40TlAsNPHSdgh8g
Qcbr/EpJj4yVIeGOyfyyiwy+kSfk1W3td9xc+9Z2YUGjEo6SHBmuAbYVi5gGelvFvist6nN/ITGC
w3HrlLdDuunI41DdoHUhqzak+Hcvh4APumgdVA1QNBBmkCZWPHhZioQJvSLGXe68Ff8e6aAkszIh
zF0K2k06zkj8Z+VdZ96x4bmpwmW+Nft/v8pQ+8GBhFsapWsR39n0qH2QAZ0mXnSX64+0CT0vtC1I
3c+H8+4g27gnpoRpQ++ZR2oX0+blH5325kIIO6zqOWj7a6N5Meh1HPWKV4PE109MCtOYa7YNrl6M
Dlnq0Xhb9D3zr0pVCZn/y+mTiNfPPudQONaHOWuX2cPAfOPPPLxD+y7yH5rkIU8PkanwPemIwH7G
0zW8NCOeQ/3YJtD9Q/kY+ccB/RhpCyHDK6tXrJbkJILWwKcd4STKxsG0sg524uXWdDZR/TSo2q74
X4jThknDHkItBP1Hgj+UnZdUZoSe9MhEN6b+YamyZ3ID4DYDdRtydOKDzvLwNiYL8L0QDIOsvPm4
OJUC7S81gaQZL3ijq1HsMMwSwxkxaL5P/1T1gws4zPldI1tvnpX7rwHhtks6w5yWskCSqbjXcVKb
2S3JHxKVHrBsuddmBLditBlwb2McSXtcyhfSBDRSeJTkOuAiU/8bieBRSdzGyZRhJF71oqU/fIip
Q24zm7MgV9ERSlcFktyeZ3H1D1GV28vs0Wh1lO2d9Mru6rAtGsWyqCwIg8kQulUVb1aBwJGFLEit
kouTLshqCPz3VSTAuhqlAR8NYFrynNpP1gwu31GxIlIb6OvhKC7UEsTkVRwtZZNNaL6qpltN+z/S
rmxHUl3ZfhESM+aVJKea567qF9RTgZknA+br73Jd3d2ZLgvUdbV7Hx1pS70yjB0OR6xYEZLqyire
l7ev6mZG+fg/CLG9T8zI27jL7BoQNb/BWFXmhzaYk/V1o2FccoOxrGsNRSpfbBLQbVESRW5cTsqC
14ZxQRbqDAnfNW4Xmpg7nPNQc6/gnxuI3S7bp9zUJ3CSfT3md0BkBnCkvRqNA/VePCvk7aFeoxOr
v9VfuyRnOQ4ECkQzgNj03U33DbKz9sozSGkL6v2iF0sQUKRrjDR+gW4R1Pms+mmsn2lytGOQXh/T
9Asxh/kXSJ5P2LCRFUUDx6/zw1A8IYbP680AFqa70oWgXLQTICkBEZsEFF6wWzdu8k3LqwCNmBgJ
uLIFlB7aRwkAMixoP5F3nA62fAqBB2xxK7BR2WpJqDM06a5E00qPcwIj7TSjT1MjiQFj6vea9tpo
4fJOVoZn4D7jEwsBdIS250e1St20jAT/qJkxGE5LLkmahRY1D0YyXurjzVSWoKiZZROUfrdSGFCt
oYUgQIiQij8Sdg9xZmsusfUmcltleeCkh1ED9/W4bKNqP4DsJO4gZAiJrDmY9IM1dwT7oTL2ZvRn
4LfcW8uDqlI2iM7/A5ElBiG9zyC+ARBWb8BTC01yHXlvtrf3nY0B0kT5kPr7bm3Iomp7nKLKW51b
YEYI1K68pBjFWf97X5oNGjK2BXY6NOXk3EVrDnM919ge/aS5bGN7abe30LvZbBovc6EOynS/WNmT
yu/1F1NOXIAk0WVEYDbVj8I7NuSNsd3yllBv+xMMaeGacYCK1wwMwz0mnRGMrQOC1V3e383IWnZR
WGlb3dwuo6quRQuvb2j/oREDbOHzszZZs4EaBECjHsNXAtCF0wEKfVqDETM92TujaYZ1V9NrrY+Q
XOSFsV/+ASpfLwY4CFUfPCVkfnmea8RiOX6AjcAit7YNDl3k54GWv5jlSpihPNyiWoRUM9LNuvjK
JzGAXlhs8H2G13lLwzkttxh63QSYT4yoyVlrBlVumRMwyU3OVZlHU4O6n17fcTvsx+eMrGwZ5dr5
YvQgSMNCUuzcHi1OvLzMR+yYpoQ6hxZ45AeemSC6omkvcVauF+VW+YsmD71q3KYH0QwGcWo/JuRt
bl9jf75HJvhSLwluTnSn2GtMXqU3OQE1z03M40YzYwMmFmCHihBq+EJOEo1y6ItGdwtiNTlTWBQ1
ZqcnMMtO361ZC+YxsJzAL5+dtVYK9ef6iyTZghLOlHRiRzAd7Tpd4Pobi94PA2p8b184VOhhR7HD
wSUqvzcxzS22endCHgAUIa+/QXfJQJ7AIh+itSGxqm3+wSFHOd0QomznH8jNCKdWgQ80QxQgq8dt
w/A2NF+WDVKdXCgAoaURj1uRXjtHqXSnhMImxzvK+5Fa7xO4wE1027krj2jVF0KnGpoM0OsEXUDJ
BbOOjXGbYN1i7YrFR928ycdLs7pn7kqtXHk3nyJJe0EHmYIlvfhCRr2fW/8y7cEts0oL2ko1C40B
rRpVszfRtjF13e/aef3CgsJCMG2Qlfg01Zm1ZJ57XywohG19zQ7jZtvDc8TvyzjK7XGCI15JJy6X
aFqOmrKOFSWXqXNppzutW7mbVX7J/gthSUWFbHIxB5nClGn4xn0kdadDCqXe2HrnqE+Z/EZfG5eq
3I2g2TjgELko9UnbxCPcHI0IRhWoddl84xrvCZT3TboSaSu3IxK7BORMMB0cCafglJmpg02SzQcU
Ymv6pI3brr511vKGSoPEIxX2IKiSfWDO4q6KUxO7MdeObvtO/OGXn0Ngr21WTtgakrTv2zyiPGqB
NJr3EIKzi2+WmBkWZ9vlfffBeZNzehj7+59JUmCDlzBYr5EBkxpyPQ9VYLntZijT57qzH9qMXVG9
hoTpk1m/lDS5Qw9coNF5O5I3G+8zXrfb2aUbr0mP9rAmKLS2COLSOzkULHca127w2yBw2/nb2r7W
k7DVHpaXQJWAQDoY0/oQ2eEmkHZP3PijaQzgx5Dpe87eh2Ezp0e9ueD1Zvy9DKW6paERByV4hFYO
kcseNk+NkUAFb5NNt5VxCxWEYBlAuWInANKKZZZW86wBQOPmYWpd8T7MG2s3fCX7eGqIdJt5ZjUU
LgOOQ7/TYg4c497Ifi7bojzVJ7YIW0++Prr/QdUUGJwVQZq9TnW8yYwE7fEPZK2ErVw3NDTaGKxB
MAdbujfHeMALkAOrraFk+Tp1gY5JJWslSeVOO0GRnDzmZ4xIesMDJzg6brrtowBMLKbfkWhnk6fl
5VO6+xMw8d9Plk+P89EyBNGN6tcRiN8duOc733hK4k3XHhq6EkqtrKD8iC49DcRo/nFRvrJqP9Wg
Yj3Fa7LeymsS8Zog7n0o45wbZdQV5kBVMx7NGtnPBlSI3f466r3j8topz+kJjOQSHIo6RARZsU2C
AdgUc7jNb8sAykcslOT/M0Ty741lFZkNNYfNbL7bTA+a9jD6L7b9YDbfErCWMICKVGu+XnmiTkAl
Xz8lA8baZwB1avh25IUQH4YZTQIEx6Hl/cYwql1SPjAXEar/NtFko7FvlV4+DWiXbtIKus/j8/JC
KLfNyU+SHJbG9NipY/ykIR3xLHusa/RFPLTafhlG9UHRNQcOmhBAgLjE+b4p6r4Yqt5FLsQMKcSN
inleiUFUhpwgONIH9ePMbQtKgDB8m/Rw8u4N7xWaast2rKFIXzBKsVhW48En5n8maETEWdBP33v/
fRlGdcxQG3NEYwcafOXEsjtWXTo1MKZAfgOlGMfezZhCsAwi1lyOPE5A5KQyMWs9MVuANGjbKeJH
vwn99B5aUF162VVpWA9rssUq/3uKKB1r3Yx99K8D0W0gW7xhJk6AGfDyavydlWslrZU19KQNQXw2
mHwEmFY9ZSychmdrxeUayt3gC3oXChrgckq7oe81u+UMOSGn7Z48NGAeJm7uvGZ+hYBnFmQjGfdT
1/KQQuTrgrj561g1SP+lW5/+grzElVOMO2ua+xVCmMrPiDESGCchxmV40jr7JrMTXZDgyaAh10Eh
ChEhUfUjdYN+bbKpaplPsaRlbsEk1ApM7tvUzRig5r+Z21/2GktKtdCnINJC49qOCRdU+5KDlhAb
YZUPN4UGKeEvlcCRjTZRCMPjGgII554KoQlJunjCxWCEDsSKk/LH8rFTfpwTAGHraVyQktj3CgDE
BpoBQT23GA2i4aWyt0a5NltR5XehUeJhAAJk3ixZ6Y0Rm+t0skXB8ns9/mrG3bIxqq9/+vdLxjQJ
s704svB6mZNNbHVh4j3101rfiGrJTlHEfz9ZshJFmKhAC+CmSo+Ds490tIUOm5zgNfT4BXsg6YHG
A9xVSNufI+VjUWEyM+4pbqebpttZLNqZ3orfUH6UvyAfscmpOU40mJ0OkAhNY8TbJ8Nab6bqvHjg
nFomtjJ6ACQzSgxTqqYU15TVHGYMiCuDcnpIv8IWOUEhUkKj9BxkPE3YYca7wnifIO+y/DUU0rp4
5IgpdATvQzDLJTsYc+BfOBBcVBZK+4h3qMtu6bSHEhaJjnX7DSc06/d1jJE5OK94CS3/AvVC/vcD
Pmn7alragkYt0l/JpiVB5D5X3es0HJdhlMfor52yDEqsU8yQ62CnYSQBwd2QP/proYvyEPlCiV3I
eWIGy/nWjrjVQf4Ej/nSfHHaR4ce9fJYddt0jaWkuuUhwP4fkOwTzIrHaYLUCTJO5ng9js9cO9j9
a1sc7LVKifIonWBJL7qxSsuce8BKUYqZITRR05W7dMUa+dNU5mR3nGDZzCIJugzliyvCrpo+tLPv
ubtS51eBYe4iJq4g14mskHTPzbFv50x4himrdtQ0N8xzjmxuD53hQ9ZhCvq2XikkK8+YGLgKAoho
y5LbGa0+ojTKESdVdBNZeoDyiGVRyELdRs3RIQGN/iBwC9LmJjOvvCzs1wZmKN9ip79AfOQTf6iR
djDogF8QVzfmFM5x6Iy7Or9O4uu22cfpQ4S3yfKBU2Mi0SCy5xgXIGeCwELpe4oxLZsCDQmjjbLN
Ha3vtPYycTuIEaKjvcoCdG6vwIoPKMfcHwKiID8IqQjpJssJKYvSBaxfWtrvOps75IAxGYFNWnEs
O0EmBf9u36CxauOlqYXo2Bznd53MOn4ZCp0DG79ClIHoHtJhEKJBa4vkZBvkKEp/RheXBi0zHt00
5L1eFXpUHdQTEPnOm5D3tkcfzU6kY5idqqOKtbK2Kv8mCiKQ50evky8/MZ0MIjtxTws8zZKgin8x
qK1k/u+yvlttuFC56xMoOddi2JyMlMbFZorzEONRruiUhOY0ruSg12CkMJ6lc5W1JmCi9qGzvuWt
hcO4JqKjuuFObZHid7OceV9ESbGxtS1JLlxyi6AqHVc+jvLz//04Ml0l57M3aDpMwWsk8Bor8NbI
kmt2SE4k0o1CLw0gONn9WCD/BQzbD5KvlGF9qP5Bn1p4TDkkyYheNXUL4WQtbl9Sz79rDQ1TeadL
dLXuO7M/LHsM5cL9hZMDkKygqTNH2NWDw/aTMd3PuBGWIZTbTKgliIFsUFKStplrRM4QF4Do6l8W
2lCzZDvGb8sYiq/jicmGGH0A3iTeI+cunrld7DRaXWAUEo+gfVJn9X1SadZPE69mFoyTM672Domd
K/laYjhivjayfELZ8xwT038ja7Chp2UXaZBqcKjOVYTqPPNQ/93UcxYQlhyM/M5q+x2GmaxcMYq7
/AxeOlj6YKYY4dxiWe2dhvwyNNmG0Adz19JvdW0lSlHdZ2do4uI5uUM7NBFlGQWaZT30eI/N/Rb6
nIGXvDALlw0yFFdR/4VTfQYqnTmHQ2q3N7HCSX1bxyMCsLX421z7iFLUGlukKrQcdmnafeTsOrK1
kji09Wsnes20LS21oP1tFdouTbYJ/ZakTPAi8ezdeCDF0cvR/aXHb7x5IkO0Xd7T6jV3HUyD+ZgZ
Kqs0oP+taKCRWIC39lJAaWD44cy7sSb7on2y5xCbDwzhtW2tOK14cIB0COV2ZAfl3I7O7agxxLTa
aApS68WtrtN+t2yY4ib96M4HHxg5EE9uWM813ZosD+oPnWntvemXme943G2mcj+tDWlU+IUzKGkH
NeA0EbcCVGKEuQYa6MEv93xNZVLhRM9QpE2EJvXeh5spNiTbT+ZtB4345RVTfhQE7P+3YsLMk9OH
cW+VWVMApCaUsp/psEvoCtdYxcQAkRBlbzBOzc/NH0nSQpJ5QMOBR/UtOmgwf21bZD+zKKTGlYXG
oGyXUwxI09fyxKp9foYsOW/NyiGqZolWh+Yek1yrItTTn8gmQBGa1mEbB6vvYSUkGtQg+YiSMLIx
Upxs+GmUWwMyqz0L8u6pQusug8JkH/ScBWnB0LGIUCL8568I6vNfUNlOnaQ8E+TJcr6r3DvdeHen
X8sQHw330qV0iiEn3buhd0ZDB4ZVj08Oay7SiAcpWPYd+rqy3gp7673NX13jUa+Cxr0qpmRrENR4
SaBnaD10kiMd3B0vMBrAfTYjHfPOflH034K8EgxOeTeNzm2KtvHl3604p2c/W75L6ZAYToefPeAp
aFa70XjxaaiVKy5VcWfirgaHUUcggrS6dFBjO4nqjoOTy93ZfqG+X3yPsTsg0WZbySVOBSKIvnTb
CouRQJp42cjPbgL6+NChRZQChfhP6lFj3hToHKdgB+SPlX5Z5ivWffYS/6u/LyAc9KNJ1hVDTdso
xd/foeDiN/Em1bOdr78uW6FglAAGhCnky5BvB9a5MxJlTQeD8CDCQB9aaH1mO93aT5hWFsdg5946
c9gMgedf9ZvmybGDfrPBzNp6N695LJW5mFcL4jhmY0GCQtozfVIbKTdhblP9qTL3qufanjNzhaGm
iBCgUYxZ05BkAAUJdZhzc2ddZ1qtwzshTQfVsaTo2ztemUMW6HkPSmHfzBiUU1kdBqvkaAGcC6O1
QoPS6s7As/oWhfqOoq3S79zQGiNzO3btMGGAOivKQMN0yCromyx5ijzWPY1zhcWz9IwczChdu6fE
lzl3DjAFJDdoMiAX48ler2FF7tppi5e4HeP5UmMCau7nkFXXCAkas7jibY5QLkenWap9gbsCdITJ
UFQFxRScsfOF1IzJx4wIHL4qf4/dy4juh+ibU+yXt6dyV5ygSLsCQy6G1BEdJqR7yLLQaCF0YTwv
Y3wOYECoQheb7WKQqKBsn1vCOlDta2sQZNz6zmTOdeJbezeacXNUAdGilXtD5TdEeymGWmM4M5HL
gF1jabHBYFILTrPfmoGZ/Fg2SImAVBUufzEL4pPniCqojSbiZvLcnW9H0JBYafxRLtkJghTB8AaV
0joDwlTdDxCRHh/19NLPusBfmyX82cfj4/hC3ATa2Ab+R/o40YCBkiaIuOl8Awqk3hyiZFuOgUMw
1XG7vG4KPcIzsE9c8DaK21LQstsmLMzrke+LZkuyrREfXHs3WWHV3RY0rKIDsdYG6Kp2+omhvnja
nASFGD8CqoAwVG+uWqTC/UO8NthN5TBOIaRXX534UWTMgGB5yKYjVAPg3TEKIPV3Gtl0azPBFbli
sZy4VPCYx9eTn9RTmWV2CXLOJq53XX+nz69meiDdLU8w+uEPsY65/b3WRpT0Me1N/9E5Kxkx1TmA
d8LtCfoeAkOx5CdLGjVunDIL9haQOUHvTjCYK+5JieAJepMJYRyQWc8R9LmuM9MVzCOrC4ziWqdr
ulwKBTS4CqwiRLmEhrp8ANpG0xuMcgG11EE96bLgD4Z/0LLruN9Wbhj7WdB0YEjgz0qqX3XyToDl
w5B5Q9wPA4DBSve1vWH9TPsbgz939YXx7wTFMyPlMXUpx9mvhZF1XO06/qOezQstoeHy+V6zSD5i
TZm7XLC2E4ioufNtXl4i9I3cn3p/AH9sBU11oE/XTzptDHyPLtOFTSjae9+7/iId35YNUrlhtIrp
og/bA8VOco517UBSt0fnD4ls1Dpb+ocOphaMFQamJFM8byEXs6Y6olpEpMiEajs4fYRIW37SEov6
gsFRZI99D+3yjaY/V0bA/YtxTRRJsYSG0Gr/aP1Ew7FkH+QSjUpzgdX7SIiZtvtU9+68yz3IGy6v
pMI1GtAXQGpbzBNEC/P5QY51TOYdoWewoRh5aXB6E1d3YEzfaEZ9UVs3iW7tiINwcBlVIceLwOkv
7KfSwMQQIjjwH3TyD2itCvzJC2P6YnHzoGnuRVc/tXFyOSRdiHscQg62v+GYd5HOmCjlPdtpcrCZ
vbGNlYenpfjK+GHYVujxRwQhM0HaOB0qr8TmJRU6GzQWZxeJU+nmJvdp+oKH5PxG/Nw/UouNh9Tm
WdiyfhyD2uwx6bWfo6CZs+Rb2db6XRmZaRTqY+/kh6jLGFSUx6m/KCdrwnhR7lqhZyb1b5YO8Ria
WjH9zqHg/CeJoEbc2ROfgpG65k9vaJ1jOfLskseETRvc1fMD81sDm0LP3qKuoUe0uXQ7ENS64kor
mX+d6UO1UnT9/LbFJ0NTGngSeC1hNtr5TsnT3rCTGjV+o7vAU0GzfvPqOo/Wuqo+5gNI0T06xVFf
E81OaKSWIl+8eYe+SWzU/oa21DdJkgzXWNPxnTKtO+g2g1iFm9XTT1La7KacRpQw9CGrtxGLtIsK
Jf27PKuQ1O0h6vfcUju7a3KN/ax9bV5ZEtVmgS6QA6a80AWWN0vMdBujQ1CH9rhG95o7m1u38Y91
3bZHy0ICiBMSBbyyh3+/4DEfC3xUcT9iMq/0LfBuRSL/oz7a3UOqMPDc7fIBVX3sUwDJh/d23BMN
G30DgRNkTCqtDiKqb9J/zyWh8RfBuhBexP+RHbnWDA2johxF3GbLWHZTWixgQ7typSvCFQg0wMvh
tSgEHKSXTlkMTTpmI1LQZAyphkM7bZYXTHEj4UEImUB0tNmYNiXdDmOCiXhDC0NMvmkhI46x1syE
GOYQtIa1gqX4OKhCOy6oPmKqjVwlHHS7zocIleikCobyezvd9tU2XZubpVgzoCApgUUTU3qkPZY5
PjUJFyjlm0uu07WaxdrfLz2lEj7MQy6qw2QqA13bxlO5sk5rCNJXT/XU7QsTFpRmdnSH9FDVh+Wv
rv4Sf9dIOIiTQLupk7yZOWxoynjnWxCEmb65yL7+e0MXBrgQZNzEPGOhdXOO4wxGnQwFcArjfnam
ICY/euvGT5OVFVPEHWc4YkVP7MFUqY6DwlWgYfKOD9fd+E1jb8tLpkjQn9sinZTMjcxuGoAxxw9p
BGJ4sS29NIjHQz9fm+09LY+6/4N/waOdmSZtNxdSoholYjvbmOzZobCJjFt0ba19qrUllDddUvHe
ZzAvIo9OfdvGU2Bl4fIarmFI245Xc1SYPTDa+GEmh2rcgMm8FqIpTw/yhOhWxCMWWjvne4ERk8Z2
hwVrfHDQndCH6BgPRGbN0585tAXoS5s/dhEGboKhy/IndJ0um6kob2CriJgbg+CR0JE1yaquAWW6
wrZnzc7y7odiB+rCbmo2UeEHOqh/+nSV/7u4rIOpmiL6xoFDll2KiD03m3lreAhNiwNa+aC3Qrqw
HbbLtilCh1MUmbDQ+gWBBBdQnPa1rEN7viZDHWQdPMguKl6XwVT7RTDvRduYkLGV9uRcG1lFdLCK
8jZsW4wf8pArffgCBkQYDNxMtni1n2+XEVGO3/jYLrR8L+OrHkIra7e40gwLFx5mVyI6l+m61dim
I52wHQRTIRHsP2Tq1wT/Vdve/wsis3UnknjpPAOkr58ilM3pVxJezimCvFIIUXha4PRqTR2gKOmy
i2hN81kVjoBVAGIzVORFleb8axTcw5keQb/pjSt9CtnwNng7Kzvy8eULn93GIxypIFDKPqaBndwY
kLQtoEmLz+7qhzkK4/YYmc/LEKobQ2iJgHX5MfZbPpGs6ge9n8G8MfK3WrvA+yeshi13HyJvR/x9
Zr57+q7yVlK9irsdqJhUhVU0MAZeWkInYZGLai4cOYZKmBiYTaNDg4dYtcZJEd9bevAACB3h0F1D
XU0+OUbO8s4sMvAIXLatrCaICLrZ0AMzgf5lbMHIAKNWA2tqxGjtOfu5vLqK/X6GLoV5Q5bpGgFF
A7zWKSjJjdGs2KdcRzTYoJcDZRNXrm/l3tD1yJrDPDjsTHufpgctuU7WLguFcwDAXxjJjj6xetr6
gLHiKwxaHJKDE+2+sFQnEFIUNpsaaeKsAJ8RUr1jBw5w/LSMsGaE+Fgnp0lroXNsibVCCiKo/Pdk
wOSyeqUUqMr2o3EHDy48uZAmlp+tUKrKNIiLgYaB2Ws1xdMuQduAFZTlDR7cwIP6NnSP6+p5Ys/R
GuFLkXE6Qxf75cRGTM8dUk3HhiuGdN/53qM+NJdCLiu2XJCx0A8+FdiI3X55aRUe8QxWugNpnsZ4
TMHo2XrooqvcuZ6MN6v9bq11WH7+hngHetBQsTEbHLU1KX4ouhHygLqXopiqJ0HGmpvC1YJcT1b8
0+d1FMUFSOphYAHegJ/eBD1r+pK7Gap3XWCz63p6HBu+Ga2jjhkWGOz77zxbQTIBFqYH4xTICfmp
Lty8rr1sgyKyZjxnyYPWvS1/JNXanUDIqXeHuaUfVYCoQeNs7VeLuWHHw2WQzx7vgyyDy4rgGsbY
j/MNyCHzPY4TplI33rh10y4c12KIzy4PCAQthXg7o84pp8oKW3NLnWKCuTcEtXZ0zO1gQYZreFk2
RAGDCewibYK2ALG5zw3BLisGn4E5ULBnx7+0JkyBf2LGyptQhQLOO7TtUMhCfkN8s5Pz6mjcNbIo
BkoeoXmkiR5ynd2Ms9YdDT3SDss2fT6mBC+Ov2ji15ygZZ6TzpqFsewlbbLArn9MZf5kxm9kNg+8
f18GU2w3qLhCSAHnCKrbluTQ07ROoqbBdvarGDIKPyawptz6cRlEsd2I+ERoMgWrF3JR5xaBjNxX
nlApm6Dq4QQIZbx73JTk9zKMwh186GwTMWgbjETJ7fDEL4xGUMG8aJfNrwl0gFKK1q+wMnbg/SJR
tNY0iSIcfvp55EKwy5HxAqfEhFy5FMkms1b4SQwtWasm3RzodsTRKKJHd+BF4ut5CZ7cQYIu/o1H
Bhb6YzIGjUEQVeONjL4DDdmZbmOP2gi56bkbj+Oo2S9F1CEUofpQH9LayuZwsOBN9cLtkz0bc8wa
GOBZr7p2ZFfIILc3jcFjdll71L5zZxfnbebzzux5cumahf7d5BW5nCjpjgzbi6J5rIBjtmfbQPEw
yzRIDMW++17o1bSbbcJ/Uo0791UXFY8JKlnf6oywS9vPpp0DjPuagPVRl6WZhMXkDxd27rqvQ5NA
3SnjiREUDi3nsBsa7bqi4DLPet7FG97qww+h6NntIIBWHZk7w223o1fcjWXbz5eoso7RnQ9S6S1a
XciwGSGV2AdTmVRHz0n4S83aZOfRAUqglQF9ACQ03X1CLcwKiAjkzsOYcTQAzWai3eZmqb9mzRzd
V31HUT/xnOZYDFoa2kVroLySlixA3iopL8s6qy7wGa14a/kZ/2M2ZlVANS0rniBXVOOdDcHwXdl1
9L3rm9zcaV5b4k3seSzDuzxmr3GaNj9Nb67fh4SkPzGrwdq2MbMxWaPMrSs76ZB9691IC5Z3/Ocn
NFJiuhDK88CSAN/j/GBR3FOJ1kAq2SzmjQ3pB1Pr93Oq7ymUmaOh+JNqa3Ur1VlGRkKMu/ahxybn
RJwo9uyywCGzsp0L7hGb/p1cB6NOECSfXpe5V/VCLDXG9Fgt58FYHpeXbc0GsawnHrbnBrP5h6PA
9urozWTeLwMo4ksoFFm4LDDyChUK2RX1YKpWZc+R26hM7bs3eN5bmcRju2lIieyoD/3LXRH5MQ5h
4Q5z0CcRNcM+M4vfbWyl+H60u6zpODTh8i9TmQ6tUYRnULdDpl7y93kcTWNsgxcxsmfNGAI3Wakz
KO5KWP4XQPyAk7UlbZ9V5oeu0Wi+ZCZUHEHAcHh9UZorSGumSJvfoaRIPTFdsUU1A+SLenVslOpy
9PAkxbsbCt4oApzbQn0K9yyoCXBUoem9+JA4TJyVL6IEQV0R4SSwUO4+B7G9nNYjRqxvNHI/dLuc
hY61AqH6JpBh/Q9Cehj6IKu6UYoiXTd9zxw3TBnI2OWIAuaauOWaMdL20itW1aMGYzp+MNqLDgH5
GglBER4RJHQQIIH2AIKPtF504OYAvydICOUOooO7Yu8+JtBVtqN/V3KFGsIJlLRuU6UXGdeQoYxq
esC80zKPd04f9vp1kvx70HcGJS3cZHjxkEXobK2mKOxdGkJgNa9ebB1C7pq7WXYCqmsDIprQNMac
GvDYJbAmrgbW+VjCsd7QjgZ1gjF5B0yhChyMTE7XNoVy+53ASS6hMzKblxrgeBEFdAi5/h4NwZC/
LFul2nsIM5FfMW3zcyEVImfMyR0wRhLMPgAfgYCzYcxr0kwrKPLYWF7Guks5YtkUYlMkuXPtB3dN
OFm1YCeWyH12xdzOTfYx/bR23P1oZS2y/sb1DEU81Iqi9HF54dbgpG1OOSacdzkWzrJ+5d6vEtFs
jZ6hJP22jKMoZkC4DzEDSvYoD4O8f+7qWhynNmLokB9w7xbOxncemPlocCQ+aJhUu56v1w1Ve10w
NsBwxxA7CKGeY/oJJNbjClwKqypFL591WTH2yMa62BrtzYASjuavcCJUHsqHCD9M1H0PNepzSISP
o+WNkBrQRpttNevOyVgEsYZSP9akeQWve61SpUT8kAKALJiYaX2O6LLe7poMbrfiuYdqm4GBw9lI
je9mFmnJprGbKN8XEytW8miKKxicKcv1CHIhkByWXlz4xGXmjqiqlIlzrNi1FzX75T2jOG7/q8Ho
gpiFgpRkmZZjFLrNkPjWs6zYOjNkJd22m0DF8P58AQnPYHQh+KIJVLJlrn0XeWB4qbRCPsS8Z96+
NpvtMohqwdB4LiRj0I3yKaNuzCRpsxZ1V8flwYQGLGtt8IhiK/inCNLm82ZMgtEtjqgIJfn0LtV3
hnUoiquKfyFOF8RelEfBjICmlfh0J5FeVk4lJ1xQKg20jzJ/Uye/lldL4ZhQfkQlCpx1sItkEnE2
pl5t1RYaNowLc7wo7S0n75Wz9oo3xac9f8SL6iqoNxCN9/CP9OmdvGCcipCi41W1axjEacvBb+fA
Kx03Dj0/IddUL5Kb2E9YFbZV0dyMY54/0tmiF3lhFtU+Qnd3GjQNs7emG+WPIlN+ZaYTdHtNDGc/
TPHkNVdVXft7A33hXdCNYxcFaYUWrK1LKTeRQqDOY+5DSGaDcoh7TLuuafECMrRyJSBUGgxmNNSS
kf4mclU54lkctSgV4BHn6Fs+ltHG7jrtOPYCsOn51jRHe+9wNu7boSGb5e/6+VBjpdG9Ao1jlEs/
DRXF3NCRZjUKjBAuaXa9l8WvhIM6Ukbtv49gB5TgdYLGAyq67BknPzXSMkWlMWcDDzyjpMekdkmA
xp01pZDPuxUsGLTBQvfLt0w8js/PAxI1WjXm6LdNeN1dQpyX3vuZT361VsUv+DitScAo8RACgyAA
Mi7k8s/xEOr4bjeglbSubxsLhSVMOh743q61lc+lBPLA7cL0P9cyZdmP2HQbr8wGFJ1BdeTUwPOV
3mA2z7azm4flnfHZP2IN/0LJnUVRbVf63AOKu1D868pbzuq3ZQjV5rOh5IKyJrH8T36+sQucuxoQ
4xCHRWTdZZjIl2R85eJSpABgCgjaqPqBRQurzj8Poz5yejlHtWXcsfmB5pda+hKbRwe93hSDNJvL
GVPT05s6BznzadlG1TJCzkDM2sZNg5TrObauad5AMwflYgxvLli5KehuGUG1ikTQwBFRgbr4KQ3E
nCpy4Yo3tH7B5LfZvF89TwoI4fQJZI6ENKFc3eFxVrVziz7OMTvoBcYYzAeKoGrZDsVKISpEOQdf
ycYNY52vFHGqhtbEgBgINzYs26KbZAVBcXrAmEfyQPANdPw5RygaNBEmUVJuyvI6Sm5oc+3576O5
8n5U2CH6vTAyAP2AaOaUnAFGZpZ9VmblZsS4R/vVXZuBo/gYcJ4YOY3LHiUQ2Y+WHes5OnrKTQ2d
3TELzfLWYivzFxW3kguqAT6FSE5h756vlJlHtouMV7lpjL1RPI1kX3nfbPeoOw+Rg/kp6O5d/vhK
o8DZEOMCQHk3xdvhJIIxMvDW4xGAQ3rlOC+J95ahvez/hyEZxTM9ZhUBxlzeRuwWCeyUPi5DKL/9
XzPkcQHtNHcgegPCnvnOMPIDR8/Av0OgQQInBP+is0us5MlKeaNdNpCTKDcaWlmp6yFjn33BilMI
yV921EuQ7QFEPreBj77nYeWx8vkliIgbmQHsMR9RnuyyXGeAkFfTlhu3ooFdPqWv/0Paee3IrfRq
+4oEKIdTdZrkMGPP2MsngtNSzllX/z/l/e/l7hqhBXt/+IB1YGDYpFgsFvnyJW1WKh57m77N9O26
wdZ8mdwVyjABCGO32KXBcDkv65uuYB3Wu3lgmTJj1SodNhs2wtMc2Cd1a4nZmjOjIIuHmBiAsF6K
ZH0SlV5VDsQZO0afuzz52m/R8q7FsnMZwhPP3KAxGoVHGjKUwo//HdpParhPog1HWDGdQzFUbEOn
OEV3/1JINOrB1Cgjl5Z1r9iJn0cfbKYiI8/X7Hs2SNXLRtwRniWl/wA8yQRgaqJh/et5cKbV2Oqs
m5xnvpX3YVHuTbYJ2DujA4Ixb1GPrXwkpjd4MXsm18Gr1TyuORTk42qxa/oZQnEem+bHetrq0byS
ItgDbCZnBbMiV6d0lFSVGR1yNICIXcpE077SCt+JT9c9fEuIFDzrSvO6YEKIFQD3hm3MKP5i9Zog
KBB8tDg0YBI5x1U10uZpgqEg0Sm9G/sxrHbX1Xjl0r8kIIMOrhgEly7Orq8qBudogE+1ty/qves9
aZm3UzfiwYq1SDAY/GZptyjzi38/87GgbCrS6IonZt2xlJW5pvlT+MdJGWP5LP2lYMJXJ/2TdFHa
MrIasc+qiIxHNoPtrYJlfOFGHF1T5VyKfqnKnI1BnwRCCmhKW1VPWty/M5wttNKqGAN7UQEweSlK
F+cw8W60F8byhsx66CbjjQOURM/7P3djdiSToQkckZjHk7RZFN1uLNGxoPztADurDZ9+0nUne3X1
8GEgqCGnoYKlkT9dCtHLuuDRaQMRtazj6MUHpjRPYwiyJ0ueJmXcR9EWF8+rKCqJlGJA4la1M3X0
LvLYZML6EFdfw6Dbp8zdmdnRbE5QXl1XUvzFizBKXsAbW1QCwXjAC3GppLOUdmV19G1dtyVndyCr
qQ6wOJzsxX0agvzmurjXmFghT7QVNLiLqUNJ3h4FUC73Yk/XSNWxzw6VTRP/VCa70nlO0xdNe4yi
z154d13smpYMRprsFCKFAD94qSU58hgDIKB00tyFEe0a0UG+byfPL4cNIqeV0EQtir4j/QzmqjzZ
a4o0W+oSUbau3uZG8NBnKXxG9b+91z1e12pNlOiZqGC1uDLkx6pZlO1oDXiLZQ+q32pV/8aN5u6h
amvF78L5LyIVI5Qe9ScaUKI6c2nFUXdbLRCE0I1uH2i/Qm5N8eyPIeB4CKhpgZQnZX31gvQAc+A9
lLng2Hf2qRM6/pIVj7GWMYdalMe5KD5ft+Oad4CYFrqJ211+JtVOM2SNWMfgDtbPbJ5OOjuZl7Bp
/cRNj629RSe2JU/KldqpBVkVIa/K43/VqGNF6XQ3UZBvlfrRbv44ffll0N/qSUd8LkqnzlIM6hbw
7iofWdp7LOPDdRuuBH4HGDPJPk0U8mQpkS3K2YMMDx2mVL+tjcdusA7g7/783r+QIlkuzPsmTUS5
f4r0o9oEn/uufmMs38O42WgHrelDPVCAB0lmKA9e+rqxzEmyJDOReHjKRo/BMsWPtoLvyg1DcY4q
PP+jqCtf/SZz2E0ABxFMUdo+Uj+p8aegTfwiaB/rmAWvG/FiVZyDkwN8A7cvby+cpwiwgZiEbpfq
zkkfMuNHM9YH+2dFm3zYIoIR30K+WWA5IAkgscGKUsyFo75X24GMI/W870oGs2MRb0CJ1wIg6ZnB
44k0DUKsy4/EIWKTe0uspUp0q/bFvh/nL7xEmLGyNu7JNX8gf3J4pImqtPw0jDXAeoVD3yRxbkAW
gou+afVso+zwmoCFo3ouRbo8bDPOC09sZOsyM/+hLJZ9F0xG8x6+q/lZUxaHOXK7OtFjyahNOu19
UlEN8Ysm8d7p3jh8sPODPm7R179uAUs/SzoMXjxbQWSjvAKbTzaemPewl11oRWzZ2pe1sTOjU7t1
D6x5Kz0krhpov0z9VyZxlnxrEPA6C7yEu6rpbmPbuF3i/iHIppuZoxg0/V1qNn+e8Ym21X8ipSR5
KO05KEJEwtLhd6btT+73LtiDvzrQWCzijfO4dkIEhpcivQlvgDyp02fVUmSCMUDzgvcG/ORT/Xw9
Kq8eEIag2VYq3q4yZkQPrcKbGyEBVHJ8N6i5lpwmQ6sjP6ms4GsXDdXf2JByEyQgojMnv8uHeR7M
UICJuiI+9Y76uVCru7Ki5ODob7oZVsF8a0fNqpaizgk7FxSacqSJ6mWyEmYkdg5NAXNRoU8s7s3S
YxrD2qg6rOavfCwR1BD4CoqnO0nKylTu7qDLGJAdfZM7zwmPSfp9cnzFeFsHHxz9aDoboWE1/nAM
OAimgHBKL56INveSmqKr2jo+i2TeA9k7BqyWue4wa6kJ9cL/FSMDZVp3DvVeHDq1CQ9h96LQLKjL
YzQvbDzeCKlrn43yLd+LshE8LpJKoaVo7PoUid4EsqgN3B9ePTo7pZsiyGnS03XNVoMYY3Emjxza
Brw9Li+L0BtcGn18Lbs33sbNU+k6rKcux1NmhUd9yf6ZFoslFu8Se2viZVXRM8lSWAk69tu0Fj4T
Z/nnUf20pMZjRXF2R0PreF3LNTehlkjDg8SZ+piUhjn1UARhgqi0tlK/ssx/vS6/o7G2tX5rLXbR
NiWkONTgNZnLMO4M9gROzE/Shf+nrL3INzZ5fVftBl0EjyiuXL7d5RdL+ikfiw4ZhQOemPXoZQKe
3tQhb9x4H646B299SjxELDETeikK0px5GRc6znbXudodO2lGgDFdrau+yWIDAOtD0rq+PerpW7Oz
oic90vt7F2j7n9dpqDRCnMernJFn+VBYcdW7nsIPSZvumXyaITc92RfQyW7E6VWVQVeJCppoOsrd
gcTSosytiZqkwXeGm4R+yvLloI2+BMP4Y/H0lyg3dnpZvNd4Dl1309dflkcroRp7Uyh6RUBjGaM1
VuQ6O7pvh9FmLUW5D2G8LIqn64JexzMEAV+j6ylek3KGaAyj1Rse/YmgfSjsL1Me+llxw4OczsiG
Tq+P3qUoofNZvgLZV2VMJqK0mR173sErSRa3LvQtIVImNlhWW2uipcNek7D95imDn/7xwgBAx/Q+
uGaoCjE5J8UQZj8adQop5adM4djZcJM72dFQtkpBK6oAPyJFYEKLgCU3DmeNpLLSqKoXrfOVrvzJ
CQjIYRVuXDMbcmRKZlb2lqxqXfC1fPajSjm2ynQIrC3Y8aoYuJ/E7UweIiPCFW+Ylba2sdocDDvV
LV3fs0tYv/rgz4OVRpeFmWtKSFAKyO+4sG6IVBms/7Fd+bl7cJ1dmrxxy3jvNl/sKjq6TAgtfzy2
IoISCAxqLxogOFdyPTtuoySIkepm2UeYol70irRHVdjXxkSQxehbHnqH68d3JU6IATRbcFJCtiT7
yGCESdYvcckgkHocjG/ZPJ4WMvKZDULXJb2uvOKIvyXJXhLEZdhOE5I695k5F3KSgxJYh2X6Yunk
eod6qze/JVBKR7KuDIBzITBqa98ZyRjfJiMTb59ixz20ymdnCz++aksY0JjWExgQ+WbpHbO3pjYt
dxooxjl6nPR5rwb+4GykyK/fbVjyPzm0Ei7jYFNWahXYKJZoBpXrT6a37IJkp1ifc++Tq2wtuHmd
iGioBMUQTolehmRHZ4nGKGwII7V9r8+Vb0CDfd01Vk42hFKC0JYugEirLhWa6oxCAxO+u8olHZjV
MTmkHUQubHHaIkhfU4basQ0CWZwz+UVIRy1TMt2hnR5WvmW930ypfiXwl1UZ1uyJKWgiCChCOdHp
GyC5TcApnqy28KvAundyqzsqc/IuUpV3eWtad4E+PmiKcue6za2il891vbyp9DCEEJ5T2Ebv6SGZ
pM3DXclCnEAhIwtVY9g4ka+JVLmuwYCL/j95Cja5tPvYDECY0qhkVMg+Vlp+o0aCOV7dVwPb0iYQ
0kmwU6fv4WLtEy0UvHsb5caVLw/VAPPW1MoomMltg7YK6EDOisAD3IWD44fNEzRXpz92L4QwQsvi
HAA08rnMs7zOqzkkEJCHBa16suHg39ykt5Lu0fbgcczTzgE2IyfTfVIXmpEippzSQ9E/O7OAynbT
zVILcp1+P7OGSqtYgmi1W7nmqh15Vgrp5BTyxCNpYG3EFrLNBIasqdtNlXafRVuQgJXTIwDn/4kR
EfA8AysaOJl6xMQl/Z3MfttFW2vYV6K2aAmaICrJXWE/uRTh1uwVyhWCm908mcHbofgMzU43Pbnt
Z9O86YON3GWl3MBKpTN5ItieqdTNnRvMcVLulnpfNm/T2Y8pfmv7cbkzlS+e4XfjszLc/LlHUsQ3
eIYAsSKduRTKZG6ZVwD56E+o72ajvNPD6Y3m/DGQi0YczSuGwVScX5fLNjBOgrbMWOpoZfOh6ebb
umn3YH037qM1rzBYMQrWCpDdqzr0mLhRTUKEVzCyYrQ/Sf7/3FwmEULXAQjRipPyZT1hQGCwW7xb
/ahZdwYrBrINHdYOEBg7MfoFRgjvu/wiAQPaJZ1T3I7FIEVjC84Rf/NyWHNumvZABUGfct1JV2lo
u6VHQQRL2fc9oydwmmjjYxrti+BnM+7zciORXckUAIiIWTbIICiaC63PnDsbmobxdIaeDSg6nX7y
9fGxK9/HbuxnSezXW1u0VqzIAKLoyqpg1sigL+Up82DVPG3KXVqI6V33+xByuxj6FnpwxeNE4xLY
iLjJKdZdyikMrQqiWBW5ZKPcLaMO6/JgbTF3rkmhC0sREvtxR0rWc9Ma62VzybqR+4n90lsjmyve
wEAwbwzYc8GPy/UyvXcgX4v4+0pzqFRqqSnt0I9a+wCNvx6e5i2Y2qo80aUkQYXYQe64AVCxxk7F
ak453fXedKIU79vev4bzjaQFsj7nROP4T8eRCXE2e/4gZvNULnjJiONQ1GNKjsPN1N044cjW8S2C
p19/Q0q5BPWwJoikqN7KWYTZG1EJ8225C6k+wBORxbex+qYjJWZV5vCsz767vGfFTxh/zfrTsLyL
tgL6mquc/wL90iFTaxqmujDLnR4syh27v/R3Zm19/+MweKGmFKMaI9UwJGomqXpQ+C/LkG4d+Meu
i1l5xvzqwYHOB7XCQNalLrOnznBvi8NFHtFV7k6bWDMSv6sZArouaS1ciG7f/5f0K6M6C09Ws8Rx
lGvlLjOWm9yEnsRLDstoP10Xs6YQs2v0nWiZUOiU7JalWp30FMB2IcVnxwu/TU38RiXlhTxpK51Y
kUWnFJYVQT+P30vGA9yYZ0aILD2p7vs+fL/M9slpcrZzuMc07W5U470GvjardZjN3+raB9tuHsLW
8mvjW5OmG6qvpTfnv0c2cVfz7m57fs9iBZ/KQTuYjXZnVcVdkkbvW0obGUBIh4SVdlMEp8iGy65c
QFAMssQIuhUgXnLIGQd9TscOdGLRen6u3U7ajgWDmR7vcoW07p/rH3rFn1zitUDAgRBipPbScxc7
bOYc2jL2j7Hp2TrN2ddl2IhnWzKkk24FZZp5QVTtmrjwl+BUzOG+3hwiXHWjM00klw3ralK1Fk3M
9OR2/ygMFmX7KDlct9eWFBHVzs5fVHlMyPboYrMMLgStcMu7T3c/XpeybjFbEGuwIxk+/ksprrYk
Dm5Y7TJ2s2sM1Gcx3afjdSHrqvwnRF4bEE39qC6N+PTKm8J8lzs3ybyb+g04xKo7UzhgcokRvVcb
uerCCZLJwWBKa5B2dLeVUT/0kG4ztq/vRi046eNWtWfNfKLywowJuQ5I7EvzZYmTwgnLkLbrJpQ+
vQc1L05epz1fN+DKDQYrCyVAQj6CZNhgndaJNlc1vmDrb9g2fCqDb9cliJebdEvDoydWjEFULUih
LhWJxrbXG4Pk0HHjHGo1iALSaMwPZbZ80LS4eoLsId+If69lwtfL3C+c+KzDM+RK+5IrVueZpFhd
vB+8f0yDXQB3o/mlV3d/qhyCYIoWQzoEPDnux4Fm9G1JmlP1nyf7n6C5DfuXRr9btiY3X3+nC0Fy
QG9LmKqykTtTaz47KSF7a5u8OI6Xn4kN4Db9Yt5yEMTKFbLWHJay62yyjOl+6d7bxUmJPjXhTT3e
V/p92G6gOde+0Lk4cbDPYlAZFknf9IjLqnk3q7dQLJ+C+Isy3XTJFvpnVRajf8AQwTLRrLqUNSys
lOekcRmqL52b3JjW8lgazUFpep/W0kYu8Prgiol2gdSDRI7/Sv5uKV0SluKmGMfcd5zj6D4H1eG6
270Oe0IGPLSwG7CrTWYaKJPBncuRbcx9+dOan+rkIZrBgWw8jtd8Dog2g64khnRFJLtpGnsdDUdI
0R7tIKYk8nhdjddxlX3gBFWeB78ig2SqXq2roqqTalcWe7tiK+f30HxnJLc5W1rTLbTmmhecCxM/
5szj8rqM+h52oZ27mH6c3lrOo2VVvqPetlsvrjUXAE4JqA2AHhAv6eqD3XYsrAjD1aziyJqT2Adn
RVuMA6tSxHYJ7iRBJyhZL2pKi7pxVrGT6nH2YDvznhRni5x1zdO4wv8TIlnNrUeFSIuQhcNZ3rbx
90W7U7WtnW+rH4cmA/kitRj29F5+nKKqWieNEeOm1n3OxO4NT1NYTMPpi9Pbb/QwyDeO0KpE1kDT
J6WVAvj6UmJkRYWlBtyvQf5DXLGts6uVW2Ws9l15uu7mqzb8TxSYgEtRg1l0bVKWuMN8A/VdPVa+
Z5HWbYhZ9YczMdJxtQOr7vsRMUF2sId/+uipil+ua7JqNJttJpQX2ZMqY9DYL2E2YG2qna4/Dsmx
s+5ULwA9srO3IHyryhB8VDDPRAe5CBMxXD8aOcqMbXysZmOXAPGZWE9+XaHVT3MmRvz7WVDI8tG1
WW5Z7dI+pza2m+LDrNl+V/5FKBXjLv+rjjDsmRxmRDMdzn2eDywiNnr3pVjCv/n8ZyKkk0ptLGRX
DiKG8MmK38Xeu2XaqCuuf/7fWkhnpjW9vraEI0NidYzC+z491fBWRCZrZzaf1MJd5YTkzGRyag8f
x9jWJsL6ImIwdRRDA8tJsb7YvbvvnPwwLOa+tvsEiprhJl28/5s95azBdpjqghvsV3jt9Y+DeQra
rYLmhpfLK3X0DF4Ct0JG1nh7J3qndp7vbOFnNnxcxqrWdsnmbB0hWrj3usPgHi39ztkq6qz6BhNI
AJ+ogrCJ99LDDXWOIm1Cylh9ZwVIPR+G7DELwp2TbuVzq1YDTwzLB3NqpHWXoiLTaeFxrgh06kej
PmT5T2crlq5mJmciRGp0dl6TMOsMN0Abu3hxi2+T9jX1doP7wR11H0TN9SC0brrf+khByBmUrBxN
3mCNAgVS3O+jaWIk1h+tb6X1cl3WlmJSlGjDcFBreHd2UWPd0LsZpk8W2A/N+Eev3gz6X+TCTCr8
96WkgEGrPG1CE2l6YX7LnDn2aVke2aZye12rlXoXmeRvQfLQP/jkiuY7JuzCQxN8tIq9Q/9wSW6m
fl/aN2VMdI9uAnULPSwUeBWkzuRKd+6iTbAZM8m6C5r0ZfCSW2/6aAVCJqNpXrLTqEbXzd+kzWdC
pVpUGSxtFKYI7cfmmOuPVT2y2PWkt/+M7GnOx+/Xjbtx3OQ2HPDoOlXFcSt68MMMhTZd9ZQpzoZW
W6aUjhxcvdYy5IhRy+9Wsqu6OweeuNm7icbd7PntVma7pZb497MjHmZVpEwG8oIZQOrbsvyo1x+u
W27tAXXuldLBHuqsqj0hYhk/TPM3Y964j1ewB5duLwXdyQ1COxkQ4E7dyzIrT5qX+JUWPUK1wz4U
6z4u3lUZIwK5vXXiRNJ6zfOlQNK4eq0mMaJts3wx8v4hycJ7x5nvMjO+azx1t1QFvNT2wZrUjXi5
HsPIP1mRwsTVr2Bw9uUK5lx7oyM4J4q5y9TvahKdonw5auybyZvkDaO3G9WKVV/hagPwynPuFcTd
YEJgyhJx4iw2BNTjodBMeF+20LurF8GZGOlgs8my8ZIZm3bxcMxdd9eM8bsBKuTc+Bl5WyPlq2Zk
GJTSLJALWpGXB8BuOmNgSJK8oBNEmunO608dfG7q4uvlp3Twrx+GdeV+i5NubRMe/xZ2d85b+aIA
hnE/teV+aY/G1rt4Sy8pkFD7C8KpRVCfflALJqnuuum+M98p6p1p/vy/KSUFEebFlDIXnfa5/+qY
pwIKu+lBi994yf66oC2lpFAigKm9WSKog6bLfZsEz14AX9ZTWTxM+t+EFfo3AgRLImWZ4secHTBP
Dcw8ZUh/F8XubRl9Ug1rl+TzznYiqI5osEzf1TD7EHhbLV2hhRxURB2amUP4QiFPuRRs2a3VLyOC
41i9nRTvnvD5mDT2myGKtg7b2n1zLktSEhrBolQLosikp6co3I/lY7/cULE5eIofRiaEa+5fHIFz
keInndnVzMOqzmLUa7N/c/de6f+dOtamBHD0bpFcr/mLeDhDSAkGiL7YpaimH7opg81jt6RHJ2DC
9ovuPgRzedT1vRtusXavXkTn4qRYkpeOUfUt4mpySse8zSLdh8HbDWmWeQ9ueajyn71tbxyKVXc5
U1IOKVHWOZUhPqHyxp1OQ0nZEESDvUUnthb+z7WTIopRMpzWUaPaleOXVN2p0ft03siUxZ945fnU
3lmrSLMMWrHL70VrpA/tmhumdMu3QxU8kXFtXNlbIqQQUrCz1y27hgSrCh44/Ye63XoErhpKTISw
A0JMrEsOTsGojtnUBPCIISkt+qdVJz/ZopBbPbj/CXmFg6bIxeqOiVDozPOXpfsYe9FtTDF3+tYq
H5JYe3QhfrsefVdNB0qMVqZga5bBvQVAApe12pSJ5i+N997cmu1cdeSzvy99mkkt5kERKXZs2zeu
F7+LUvrkYakcgnmrrrEuC/wvl77YeSB9IzsaYriQ0YV+Z+Y7evt+HvubxoxPdbTVHlv3h/9kmVLl
s3emTE8tZKkV77Lq0/+M7mxE1Q2FZDyVSvLpxBlCrIxpx8x3GfTvn+No44SuRlSLUjjrgRwmVaUQ
VyhtN7sGYmaB5Q2zaBflrEqzpni3eJNfpdnNyKvvuuOtJE0wGDErBKspGMtXGJbCSiIw7SWzIQe4
4s0Bug6/KfeK93Jd0NoLWrCLMT0G4xbjt1IASmH/sHPbA7Bl9Qdzzk9KthwDFmpmzXLTmT9pSL+1
KFEls/2QWFsd9jU9geoAVhRTq/z3MvzZizoWYwJexezrfm+wruagjann92nZsVpGL/ZqBE3UdZ1X
TjUgdBCmdL+ZQJAxanrRF3Og0X7Kgj6DxvXbODNueV3GCvOADnJV1H1/ce7KhexhsVo77+kF2bP5
Ph+ABCGtu3fZenSnzOyXUiblPfUm514jC9jpS/KV4V3AQ/aQ+nEIvXPy56Q94icBe2VynVFBudVb
zbqaTwZ6D9Z3q/6Qhuke/mGsPvuB7W2EzpUQcCFMCm09jVa1shEG5TOwGcWadzoUU74Szd+um3rl
XkASvUpeaDyi5LNS1BRdvJbsqpkHdtJF4eBncazstVm5refYOjaZp/mQxPzspvLjddkrMehCtnC1
s8yOvXs93Ef0r5TF3jEz4+j7qjMO5ta+hbVzcq6jdErnhBJhW9GACef2rUO+Uxcno2rYlgIxbHlz
Xak1g7KWgHkWiNTAUkjCom5p9GxCqb5lq25t6JBlqfb0wi4fiypo8SPOIAoumyF5Vps+33hzr5kU
9JkLbSTDR7ARSiadIHHtJwX43lI1frI03Xura+t9bBXtblmmfkPemmkZDbIEpYMhuIIv5TH9NoRm
irY144xD/+K1d31wo4Vv4m7jSKxly8yM/CdKnolbyty0YpOYYE5W4GvWsJvL6LPV2btUDz6lfXML
TPH7XOm3s/oXr+ML2dLDoGgtKsAUv3jQJe8HFnWHlvZOKZtdOmR+tTiOP1jK++uOtPYpBfsnLBIa
RRT5MeImtVuNolPd839b3SnBsxan+znciAArVzQI599y9MtPSAO0HRIDOW4w7t8U+7JgeKl+r6RH
Vz9cV2lVlGEIaCn0Z4CQL0U5Sp/2hkWwKWExDOP8BJtWzTKcRruxzHt3a05hVZygx8CGhDgZZxRY
VW796q70ahjf1IutQRkDUGbOy/mtl3vaPouDN1XG3rzreopTJr1LoK2iOARzNpwSMsjAqHVmKWey
nip/J+h54NNVt7ZarCp3JkP8+1nwTNLCCNQRGVPifOuG9D6I4x0J9wcyo1snanxDcfbX1VoT6UBH
K3ZZsdFdBogN+Vi7i4BAjtpHRdl54T/OctuOH3P6O5tv8bU4ei5MuhzKXg/YIQ7yxAHUEg0/zAQa
V0CRqvE1UyI/GO9j64/hqqyx5BFGo56KG7MMlyatonhQEyFS0ZbjpHV3Sxcf+9E+XjfjyighcnQx
8qFiSHhDL+UsfT23tbjd9ZFNmcaHMKZLBqsJGOu9Hn6nB8PDX3H3Vr41pbFmVBhdBeaO42DJnHmJ
moAvrzjrKs0yFlYf8vhZdV56+y50ngojBpXwF3f8LzoVZkIEFbt0QTAAFyatgk21SP/QM7nY5/oh
YvykYX/lhl1XquscdR7Q/yNLbn67UwRqJMWuZvojgos3D4JiB5DquQnjQ1yUt3o31b5aee9cNXy5
LnztIhSsh6DL4OZ81V6lyzO0vcrt5GUDkfTJ494HZ+R7Srgrqg1gxJYw6WwsC/M7iYawwfjuhSe9
y/ZZ8qmuDxN7z6/rJf6UHMrO9ZISimZpmdAVcLZBe9Gzr3By/MXfp9cJiJKCOgMHl2chVLvQrTz+
fuvlH7Ro+Kbnyv5vRHggMNhnAKOiJKJSG8Mr6SpBKLrPoE9U2VV2XcJavBdwSLHIxmGWWT7QQTeM
CbWunaN2O6vw5xYe4K2xmbXoey5EuqdhhTTcRpR5De+5dm7zbK8vLvNixi6f3uXfr2u0+tnPNDIu
PwscSHNtFQjTJ8XX4A4xtY0Pv2ozhwlj6G2AOctQbQrJsaM3VG/mEOwQw9PxLsyetaT9KzmMQ3Iq
IeeTvw2bOjgtAuHjutF4UsmDDylw6r2mtVt1h9Uv5EFfS6Qja5OTYUVN0qy1iD+e2hw6+y6J91b3
06pSXy0+GsHTn38iQZ4AVBtIwKtJbW+B8LdweNVU86eOCo6yVV5Y+0K/BTDcdOkDc724eeYiwB6/
OihRO3fRVszekiGdnIg+aFskyJjto5c8GtZbMt3rdlrLo8/VkM5NpfYqVXZEjMNDlMBYdlv1e7Pd
iJNbikgHxoKTXe8NpDRGe8zr9MhuZj/vmg1vXov8EDGQQwP55JkpfsZZ1ucouteNIgiIpUeuH3nP
KcDI1P5eeP9eN9uqQmeShFnPJCVeP5PbIqmCm92GVze3T1m7kXGtFnrO9RH6nkmpGXmaqxGzDfHy
aLmKP9bcm5G2t830edC6feR1fLiZ3pa9N5du8IsyPmZZ8rapp60fs5Y/nP8Y6aKYTavV5wSVJ9d7
GZl/i5fymEFv5JTR3WSaPiHkxADtPsr/AjolCDb+97u60lmLeOr1poCbhfGbafpWw4M1HiCVmNl8
rX34P31ZebC6iAK3Y9SY0q8T3RYhNJYF6Kl+iwplw4Fc6dzZWjEvpYM1mWVt9Nw3+9Bne/F1XdZC
7rndpEyoGOzajgXe0Zrfa/pOHx679klPH6LmttiCo27Jks5eNtTaMrXiG03jQ9HbfpOwdn1oD0MS
vU8Gj11/w4Z6q0UPwW4ELRpvWKL85flo6q6cawGpY1wnuM1mIz9ix89OHt4mbEjmNZSYjCuOL6Xn
3an1XB3/2L4893jvkdTQ2Jaf0IMbREYJdGkXlhHh7PtYuhzHnTWezOEu2boN1tRFnGnTx6a6TFn9
Ut2sHhPPZrXwzo2Ut6ZGJm91lJLiXce2kBQiuDmyD7Pa+uqc3VzXdMVdL0RL8S4zm65tMjTNtTdJ
dcjqlyLYELESvBEBANP4tW9NrmoXdhXEkwBzJPVj0u8V85B4x2C474wNLMKqLqzsYpCCIiBrYC/N
OMypZsUOZhzsG32+i8qXZPx43VyrupyJkA5epthhGsSIKOJD0r+pIeWDyGyZbrwtvl9heOkFwhTX
b2Ukn1ia0ZvSig8DxWge383VlykER//tuj4rCS/1fZpFYosLKArpoDlp0USLg8d5Fivw6OB0W1s1
1z7KbwmvOrCpHnuT1iNBVd4P04Pb3ubB/s+VgLoEUgkOkaBhuPzu8KfowyK6bZbRBJRkGesk/803
Up21D3ImRS7EOlVvqNVI5t6bnztzl+v3RfKpW07XdVmJtqzs/E8XufxpBnmvRDG6JB4kiZDtT/dZ
clSST57xtlgerwtb+zZi6J36siB/lUc03J6pcxgswO7MjU61yW79camig8MU3Ib11hyNWE6zH0lg
8aSMV+l56hDWRWtn3LdLdz+rW83qNdPR0OFF7cD/h09fuoHlRkOuQ9a5iyDDZg0zK33Lk04xKSm9
RzP65hr57XX7rUUDKMkEip2pWyg0LyV2pL4jO8poA0xwDA61rytPVhb61qz4sbUxWLwlTEosagMw
Q6aJHLg4sIh5N0937ZIcZw1a7I3rT1hKjj3nekmBVIA/3FTMOw3TWxU6N9Y8+UFyyPN9G3Sgwd8r
JOHXTbnmiucipcDajOkwDx0ZMUiru7TwPnfMGBtmtNVjXXMSfIS6OGz4wEElJxkWHiehwimeADLq
6UvtvHjAM51bLb4Joo3Uet2O/wmTiZzLLp9LR0dYFUY3Y1YwednfsPvpNjYLX3GWn7o99b6rqFuz
Imux6kxLeVI7UpPRTgTqu7Rcv6+fp1D3l/gNtMQbn03bsKcueWUfMII7CBVHvfoaaWbjq621K9P5
wammQ64a+0SN3k3uP6od7Ev3WVGrU9LqfmeP7/TqYziZdHnYusbKpb9wKEEnCYEWlYlXMBxDyYzK
4WxOdnjTtgTsuPu3XpqNeL16Kil9/iLSFQukLkOA1oKKNRRCqK1+bIMPnfGuKU7Lj3D+9Bfq6BDb
aYI28tV87ejVg1IvxM+UzHfmQeg5zCFutcVXtSELYJOzICeUWwEss8+j2kSKaqeP/JZdypalAG6X
PCvvOm3rUlgDkgBi+y1P8p6lXBZCGekUz1rdb9QfS/SlnFhZ3ptHGjFvFm3+GKjPTtvs7GyLPXv1
kJwJl6JcOilDloYDAVXN7l3rQ64GH9JoOTpY9i8+3pkkKbhVhrawPAizlukNcI05+dJvTUSsKuOJ
OUuYGQxG1C/9sJrGwWwLlImjH42xd4tj3DKVv0X8sxqmf4uR05MqjXOrSRGjtozMVOVuEuMkf3N0
z4RIXuF13qDHjUiyxw/1eJO1T0l4+xdf5EyE9O2VMgtZJYwemoUC7DPSIxDLG8FxzVhwJvOmIxaz
Llz6JmGe9oFRIqSsH9i30NQP0dbWhdWnI40fApBg8YNi7/K7x5Wapc6kkvS43/v5Yxg5PnsYGLN8
2xMnpsTXkw9u/hftERjaf0sVceSsfsXDZfbY+8LFxuKATt3ZwKCvf6AVf0Yhnv7gQFnJKONJahrp
nE3iqjnpz6nB6yQ2wm/9ZIHu6LZqNithD0yXqVGV18i95TxunO3F7lrOp6L9YJh5b8/prVLMe9dq
fSP5fl2zFa+4ECZ5tzOFmh6NCMuzu35qyD38cdzolK1a70whyb3ZabIY2sCTewETs+jPevaUMpAa
KT+u67KS4FzoIgW2sVXUtuL/rKOfnpn3PTrdfJN79b5xvTdzbzzDYH6wky332zKh+Pcz97MX3RvG
XHwv2o020Ia8hCJzI0SI3y4lwRe6SSfLdfsQJlZ0C+EyyF12N3dbMKItPaRj1FPCm7IQPZLJuAeE
zxiBhyJbm7pXcrQLTcS/n5krYv1MyUZDvME52d2D2x2nRhfnybe6fFdu+MS63WAthMKSZ5F8E3W5
llteS/T+f6R9Wa+cOhPtL0LCYAN+hR73PGbvnReU6YABM8+//i7n6n7p9kaNkqvovJxIqbYpl8tV
q9Yqp2JjN9eVWBMlWkobsKD/mdBvIdbUnoJZo2oR+93gc3IzsgCcLS7IlMfU70iA9qCzZnY5Svyx
qh3cmPdGSwpYzSrmN/ajlB/leNPHox+NK+d3ZQ9d7fzao0ibSlWyHJDLD9PeM9Yu8uWT+2cx6hec
+ERh9EXZcGUBbztv8MdoOyR7mSryfxA574f8cDlUrO2edmYFWmnjLGEQJLqYvZvnBzGkQSc2g/31
sqXlU/VnadrBHXIua2nCEmicpw4VJ+LnZAXgvXTvnrmgdnQrmjdtJ1QiNAHHuXHEW51/bTHp15tf
82QzWX6/xrq05hTaMcYoFPDJFOuyyZcu/LpaRlvbNy1dIVUPpvIR/37L42/GNBzAIvbWlmx3+fOs
bZ3e9GkhjtDPyrnLiGLwZweWpSYCvyPoTeNbJ9/k1hVbo8RavBBBogqSWwZ46Oc6Jy7/0EII9IZo
I6R5tFGicY0fLqD5l5e3+JX+Z+lTvbMmwpRdB0tTjemiuvDL5l/8+8SC9uQsXLfrTBXOa7DBuv0P
KCdFa6xEi1fGiQ091nlVk9S2+kbyo4K2d3SHNvWYtRiVB+Z0ZcsWQ4MiJXeBiwbbvBYaiDG4FQZl
cZasR5tkPvE2Y3PTifvS2F/+OIsufmJJCw0mT7ouperUNk8m2zBzy8u1yLDsAH9Wo0UGO7JEMQ9Y
zWAgZ+i3ht1uc2tLytavSFDUA9RCQB0N7NuXVH4UfTB0Kyds7RdogQIUfUgvW6yyKX469g+0OS/v
4uLdcbKLWqCYMz6HclQrzL9EwxMnkMp4CLuXkW1kA12Gcg0EveIgXGsTszkPaQ6VvCACIZtrBuEc
DBH4v+KgX2tXrJnSDpcz1NbcEeWLKJkZ6nu9i+m9T6/YGhPpmiXtiNmYVhncRlkaDKBWr4URB6Tx
nfHH6K0csMXoB+5jgFfBEYnS5/llX80TSF4x4RmY3pvRQijC+d6yh2YNm7t4uk7M6KfLElkTqRrV
7H7DbEg/3DjhSkV10bVPTGiHq/V60rnq8TR4z3H730SPl117bQna0WFJ5YCaFztl5YlvptHG7PZ2
+N//nxHt/Ey08oZe7ZPVO1AVkxjh39vR+/+XEf2WlXWdtHgq42mGeyixtrPBfFescbGt7Jf+cq57
NOIbVcAj7mtMv4pon/0DkRQ++P+c19Ny4coDEtNTaQ9mvAPWfxF9FdTFTSpuCEbpLm/aEkb5zJjy
v5O02BBWnLoVjEXltxDaPGE7bObyv3B8SeN6ZyY21G3Nbcv5pqrkjjny4/IPWLx3TxarHaG2JU42
q8dTNHyl5asB0uu+dnYZIWgwOZ6fp+ma2uRKcNA5KIu4DwdPXfVtCbb/2OfhFkxTvrEG6lhzFe1o
uU5ek1EtzZqO3riRw9sqy/uaCe1gtfVMTdx8cBW+c8enPPu+irZeMaHX+6vcM6Yu+r1bL1n3wJsn
KlZi3LIJoMZVXxEpqx7jMnuoTHWmprnz4+SQhq/AEV32s8XLx/5jQ/sYnWOFI/FgQ2TTq5CtL0a6
S8fQL8viI6drWORFt0ZrHhxc4A9GZeD8WFU1AxTKxl3nYpQBJGM+73Z9LTZVeRUnR3OtgLzo0mg0
UwBEMfdBtau1DueUTy7MCfODTldedYyLQHr/clecWNFiBUsz1OLzCQfHvgF0xhzfYmPFhHLYTzUo
jNRAnBXrALj2fN+GOrMcGaHOmmHAzDyQdNuAe9AaN020p+7oz+nbZb9Y9L0Tg1r8qTvLSG0Da8q8
ybpxkKIEYcfQsjCnNY6XNVOam89emSbjPANPwdPHOY8DEbnX2bgyqbfoCicL0hzdgk83UQcrTrb3
bPA6P0jzjq2B1BfkJRRW7M+H0iOPA873kcPMMEcbzBxmZu078V1VbsfiS4+RbHGNmRMRXvfN05SA
8mDH/+lt46oBJfChKM5NzVcoCDcHR9XkUSy3xxs2fXXWwsaiP57Y0HbTRtOcMpRF1fsptjdSfnfb
b+28JeHPim6rtaHSxY93Yk7b1caIWrMOsSRK39n0g1gvDr9eLUgs5pQu+MxBiIkugM5G6E0ZK3L1
7ZppDPrqexyu+OCip58Y0HZtoDEVpQsDdbtP5RUImkB1cvncLgVYPNfBpahiOnrE5x8f86NG7EWI
ePZU5E9l3F5xBmTI3CXsqsWMyV1kQibAos2agOjSJwKCzAOMCDDeT9qu1piPjOcjAobz5LqPACqN
1nW69qJd2kEbnOM2htAtjBppjgDxHqOsYlsdL2sTgu8nYjOE8Oz95V1c8AQl+Af6BIz0eug6ne9i
A8ZhQ3iQTTcxGgrqltD0wcq2RlykDqIW1M+saPdGzyt37BxYwXz7Q1mCE7XKdiC8f25QwnZQw768
qIW9g+KNDSIKxRgDmunzRcVtllFvVMLsXbwt6uaH3Y6BY5grJetFMzYKkJC9hjan/hJwQZ4MpgCI
XvdJ+Z73gLST+oGvEWssIedR5lQk43A2+Jz6GScJuiscyWgMOerQy9nWq9LkaczS96Eduq2wuxsZ
lndp4rwVwAP6/ezchpG0fbOdK38MK35MG7bGMbP0PS3oKCsMGARFdC6BvrcwSlxBLVphKAdezH7e
OsR3ke8GkFOK/cRZo2NbNKnYfzBtj/3WWe3i0Y2gJChlMI473l2FrMZ/XyeopJZrEP2lci3U7/7Y
0pIpKpw+cShsTSBolfEh7xO/EYE537XzxrYfJzAL1Mb2stNaC3HlzKrmtQ4E1ItmzMBUIFNF1TK6
ya1FiuZrGHrTrdcK+56EDvsVDqNX7qK2g5Bm5pjhMTJJ/zhMWY4Wg0Uq9DxH88hJX/dBUzdo45V2
R6DtaXDyI24iZzuICIGlBQR79DPLLg9hKqLXOKdTtqmMNt6JsGcrJdyFcI2xLJxIoAYxcatjSW1S
DIah6JBnBok1+7njR9ATxnQ/uLd5vwIcXDqZp8a05HuI4LlGB2MYjrUsfzBq8xfBTPNTZ4js4/J3
W7OlfbZJGGlRpbBlR08tPZZkH6bBv5hQkFWAlqmr+75V2piM6HDcMvbfmD9AAX5V3mpxFUjnlCw7
hrH1QfaOF4kYagQZk037dDB9dBVQ1lwDIC1VG4CxgsQ3xE2BVNNLG1bWpVb3e7dE4U8T/R7lP2SX
3ViY0eum7GdN3IDQJGAyPcxQkIlS8XB5M4n6IPplZCvJU9wMzGF6PE0zsyW1rT4YlAi20JF5M7kx
7BjHuEOVJRCWZvTZrD3MXJjiemTC+HCT7EmSztmCLMVY+bhLge3056iwcBLeJSuJmFUs7e3YHyCD
kM53rA1IeiX5y+WlL0UYrJtgpAyXE4QJzk3lmHiPmzSRAWaQMPvQRWEQ5njvkCkN8eppjHat57po
EXxFEEcFYhDX8blF08uH1FYWE/tXS7YDGvDVfHDW2ilrZrSAHUJldiAlzKTFXZhsyvC2S+Bea7QB
y94LATh0BR3cQlx9y5Nv1Q1ZKpoqlUGUusmuLws/4clNMk0vvHuL8+y2zrqgMsVb5xi7PJuPzHq/
/AkXvQUgXkWs4Src2/kv6KNG9pThamopdBm+wJf9sdjX4qdcA9SsWdJyNshTQmlLXYJ1yzY8fTdx
Mhu3uBLdcCzDYaUCtJSHwjOhrAMRANwO2rqMaOprW11+SIZHX6bjtKk7uoZnWIpyVKUsQI2BAumT
O06CQuoxx+5VmyR9HTFMa86by19oMXug1FQDQNAYNXUYLiCrLq0MJLlmBNKhq3H60nm7er7xwPYH
LQjibty1CeElTDKEbv7Y1IJIJEKonXDYtCB+VECYEFGs/Nbbd3a4q6zN7NzHVTAhyBnvlRVkYKMo
zE0rj05x5MVa+r0g9o2ZVXSlMBut2Jj0Y8LzRj3Y8WuG4jriPqO/wvGxTHwj9Afr2Qn9OdoSaNrU
9yy9totNiPnW6qrrtuXwkYltkewuf5Il5wK49/8KqEBuT3tLkVAatU0aGXT92PumSk7bsmhWZrGW
ghAF8BGq8PAtUGydH00+FkjQs04GzPw1N++l44ILz8M8/T+ALHFRg36WU9QVUfA7N9SlTTMyOkgA
sI8c33sWD97aLPXSSUGgAzoQ8qFg8NECdyO8osNMjgzyiR1cVt26BTkYpFlJ1NTO63cx+FfxUgI/
imJiOV/KkGZFlHFAsoYm58KfB2Le96C6u6rNSm7sujUf+87qruTUmk4wyTh/u+wai+u01ddCl9DG
n/MfAAUnMTsdfoBRHaP+wwz3cu1zLWW+GND7nwn19yeXRlXaE151MFHJGEfgZna2Yt5EvQkMnAe2
wu0/rAjsJHjSY1fx59ycXaV249XKXG8FVPLbeGTbScxPl80srurEjHbldhXwC20FbwcjH5iq3br2
c+PNaV64cSxXMb/qX/vkJyfWND+xImHNdIA1POrb7H0GnVQsX3HvxuVb622LwvS9X2Z1BA2jf3md
vzPfS6a1e9Ccm7AuJuxnGe8t86qvtzG/zY1AVvso23hVtq/NK6es/Yb+CL1tTD8wkhx2D2KNkX8p
vuDNrXjdXYYRXe3DsgoAV+ZhD4xEgbgPZbER0Rc+rzzUlk4EkjWwRkJnHm8O7UTwIasmAkUIaH6T
fT2SndfE2ym0V9x08ZqEEByGjS1oTKFDcu6nEXP6ZqjVJTGBSWcrh5j9Z/R1l/pTaCXhjosu3IJV
tn3KkK66uEsMQQFrc+01etmlFbtg11DTuhhH1gd6SNJ2bpj2cOVhx+2vufRNYw1vvXRcTm1oDpwC
nFfFs7ocos3s+ql1sDJwVxY7kA44/4DjxVw1Kl9QV1MfUdvaDkyhuAyxoHrG9dBZiZ90yT8EzlMb
esYhjRGJKGyEHiaMoAJJjlYTf3dl8y+Vn1NLmkOizeAaUY7rLntpijunvR/nWzO5F8+XD/riFzrZ
NC1MS2+oAOzGFwrT56ihfgYlabqB1NpM98i4V8LKos/hNY/HGHL5T8qYNWudNiNq7odde8k+sx6d
NcaEpXgBUtX/Z+L3ATy5d6zJrquhUvs2vM3DT6vZkDqQa9NgS7nVqRUtKlnCSu1uwEJaaGNbXeOD
yOLyh1naKgA9MesMHVYTnILngYKlJcqNjCAVsW8Ypk4lsKdrZfClPOR3FRyvGLw/dM0kPmIIrUHj
EQ0R1BT3M6YyZdz5Vhn5Y7lv83STDNvLy1oMgKc2tYvFyVPiIAoinkezT/ObNqoxUXttyt0wBU10
BwoNIOcuG1V7pV1mnpLLNZltQthPv0OMNkpqgOPxTgAGulesZfJXMqGrWn+310gQfpcTzo0xUOiq
Wh86uRgX1MIQi7Iud3uMZHYMfWkMQzpe70/ptncdaOP99MDzN7D3kkw+j2Lkybt0kn7K/7OT+Vai
PNQ1BzrecPe5NY+O9xR1OTRJs40L2p018OfnfVE/lUMnG9+fQRL93MdMwadylvipWbMVwxORH3i8
9SbeKOOvy1/g03kB/67SJkVcNsF+oT9BGw4K3CZ2MmiTQjm+mmnrp9m8poD66cwoK5ypcisizKfv
jLn30skFWhMYd5+vmqJ5HbkFebjcef375UCU0gKnvY3ukV7P6+02TPmMbMGMo28SpbLZioLLJj4F
ZqxF0Xmh5o8OFdHBIXlr2BkqHijmlh+T/dzOYLwefRJFfi6+MGd72drSzqGaimcchjksVycIsPNy
SmdWo0Ul6i+MRDdeXH/h0Rqx34IbIEFXQ7omRrC43oEl0BgTMiqQ/Zj2mzs1jw0y28srWTJhMYJx
PBU0Pz0TzXHoRo4jFcRl5wSgKm0RadbYsD4dHMz5URxtvEdBl/+pNF0LzBuDKkAGJEMKPrzYeRtE
7MmgdjDbK03lTxcabDG4AihCqBJC1Q6pCGXPp4xizzwUEf4zyEbOD9345fK2LVlxQIIDDg2GsiVX
DnJybU5sQOGrYKp8Mz4m9ncMLN2WuQctxXklGH+uRGNBIBhHPUodUZQnzk1VNHJk7sJUDeLmsbvq
bXRiDrw4GPSasGCctw6KJcnwkbjXACz9/TrxsEf7jqEhA+6Yc+O8A11p2cscfNxFELt71zviPemj
nbFiaMkPoaMEBwSAGiPMWobg2RCu5RMMAdwVTEl3N0b08fJalk0g3UUv0gLZqbYWqzDrmILFEBKy
0bFsBoxO9uWPyzaW/EKBifH2wjsBg7Tn+xXF0NWA7GqOBtZ3D+Us96OGfLH513Jy8Al8EhOeB0/H
Y08z0yXpwJ0au0Wvi4rfSupuMHK/8k0WotyZFS3ZRatjsImAlbrE7L6ooVlAf8pcrvRaFvcM7xDs
G4rVaPucL6YVLOFFDzOR8y6gE5mFftVsVmf4P0/HqU37nx1cRud2SqctWDLATpY3G6Paz+NXu7ia
Y8uPHYij8rsC1YkqyNYYixaupjO7mmtbFc+iPlR2abvFxFqQ99xPMm/bj9Sn9pOJOsFfeyG4hAkD
vgEcP6iana80H0PRji0UXBC7QE9W+KId/ND+Eq7N4y18ujND6sidhEEH2HxiTzDU2Jl8doVtHdHa
La6nuvyagnV6ZV0LO8nRkgKMgrmYH9cRBZ2ByXFiI0g0ZfoF9GabNuo6H+NYfmLmtzaKciG1Vmwu
LRHySHgfI7fwPhVUUpeAGDnp8sAeHXCd9X4fb3gOlYdqpTK8cNoQ4X9TQKtrRa9yin6oK89F6ECN
/sqTeew7BL0A212jellaEZJX1zKB7UJdRfMOPpllP6RY0YR3v4AqL3+0oYxS2ys7t7igEzuac8Sm
QZ1e9IiFobsXJAosV27SZt5ddvalC5Kfrke7i8cwRqVKYj3hnG/SdAZX4q5xt84UlM4VVNZHEPxW
xqbBDGc3Xwv7bwE+6q2EmUd4CBJppvcNcpAJq6HyPOCYJiBGurUmuiVW8XR5mQs51KkZfW4hpB3J
jAxmohjPoPDrYFfP1Cw2rUUORbnmjIvW1EWsSohoIGoxWYzVaAzejEXBLcyyuDbpdyF+RX2zifH6
uby0hYsZZM/oAqEfxCjVHZIYjQmkEJZmi/zBkPaNW327bGHRFU8saK5YmVMdSQ4LbtIHedT7M2mf
IFSx4oqLC2EMVAkQ4UHiru1aK/JJ9lDhCRovejTd8dkWa1N06nCePZd/v8yhBuXgBcqhFnAecQuB
/y0LBmcfw6dQYaqKFxfFDlr63nOeb0F56dJb95cJXv5ctvvL+7gUOiDEA3ZhleJYOlV9TpsqZBO4
1BPvPkEtKh9+iG4bmvNK6FgK9LbScMMyPbDja0e6ZnIglgAcKbHdWyCiN2Ph+OGU+pxn+94jvpBr
VxlZXBsKEBwfkLtQGzrf2QyaiflAaQ6SSfuNRuPRgZ7cVzezr8uW3eZd4wQzjV+c2n0Swzj4LI3J
saaDeRXK6shobe/KtpJ+ROzXy7v+ubuAjw4kCtJi1YECa/n5T0P/C3VHKGUEVdX4LLb9waG+06Ob
MozJ0SrCHRvAMGVUnc+SNCBAy7D8NsW0Rw/Iel8NfsX+Y9XaXJvaEd0XcZ3j+ctwaC29dAP/D4ck
RkKdt+4GvVIs/b+0bPYFec3nwChuS7m5vBNL59hlwGzi8udQSde8v3SNFp3zLA8I2AwPlZnRILXj
8bawM+dfTGHfkT1x0CfqZ5l6oglzjsUV9XzLJzSlR/PFcYfnyyv6DNyEDRdWgOJFh+MT0AgNT0ea
KiudIQrqpvFr34rbpv81hT/tYTh6cRv7rDMD9HKfiRi3DCzpG8MyITHTkZWEf+mDgqgc+4o+OGM6
WrouGRnEFOKpORDfbgLwHkbVDuoTIeB4E3/p4pWAuXTmQMQOfVRcneBk198xWceEU0fwICvyw+67
6+7ycg7EGjZucWEndrSXjFe5seEVBsr2/Ws7PvT50WQYtUJ7jN+SclcO/5DLgc8RBF4qTKO/cn5g
BaKkEQ4xDqwHinFU1w1j8JuarITJpeNwakZt70n6Tds2aQj0QcEz9DC4hd9iyMJbw4MtxWKEHnwm
FRgtvfmNcyAl7wTO3HgXxreyBvG1e+Dmrs238Zoa9+KKToxpHyo266KRWYLrjZp+VV1bYt+AufLy
mVtKbk5XpEX6tIkaoNiwoqneGW4X5BgijIubVrxa/b84+J/16OKNPQbvhiyCqYh8lN5hTB9r66Va
UyVdPEYnVrT7weFDOjYMVrh35OXbVN4DZ94PK5f/4iFCSQN+gDcYxq40b4uyPhESj73Ijja8+2Va
AtXWN7cBl4MhdsQ2A29aS0SXHEIxanHo0+BZpEd8kRSWrF04BLL4Lc8qP6mjrbfGEuctOfmpGS1B
bAlocwwOMwbK5a9dynrgnRvRJtueudMzxVRguANHdc58QEQ6uSkJ77/hSh42EycRBvi8PjMCpASk
ePIso/0ydkQoMFPDXcCla7jaFAPpxOvC/S6nmT/1Tp2VKDgQ7zkJE/44OiDn6WXYfFT4V9CNBXLj
PaugydvGRZTuIoP2LZpNoNHwCUZy4secZy02ZQobcLkmFbi4LdtMdxQkV+W2c6osPTS1Wz6UYTVL
XyRZnfld2bqBO7JyVwGtIKMWk60NLfLMH+Ou5P6EbuAdr1sy+44z5j8N6IK+T2baCl+4AC36ICfB
W2qkMxLppoq6gCal5VylvWtvLDcyn4eqH5Pbjk7OA4klH7dgXBiirTta2T1Yj7sNkMqR48cUk2c0
A3IJ07Vm+IX2XtpdWW0jo20y2O49qWV9jKPa3Y1Jj1AdehESnarxpLnhU+K+DkkVtX7X9dme1G2x
k9Qr813C2wY9RkGHa+Agx2+hGSddMIxGCZ0hq8xW0oSlo3fqOFqkr+dhhnYfDoVEr6wJ77rwyUVF
yUtfLsesz41A5AloPSlGYhQHoEt1fvqaxKQxUdXLabzPiwMY8xJzN1WvYKT1y+Q6dI+2cbhsc/Hs
nZjUrpfR6xs3N1BuqQE8Lq0qRu2jfIzK+eOyncU9RLcRXWiA1XDSz5fGm2ru8wx22rE+DED7F1Xy
mtjOU9kNK59reRv/2NL73eOUQ7hX1Zln50C87+b02FIRTN43Wm7nedukkEpfE4JZeFooIDW6RQ6q
6JgY0eIzcB1RDUgwKoD8NqoeiuG2Hn9E8bepCBK2m5qdK15wun3MsVpl6xfWRqTvbfb98jZ/jt/n
v8I632bMHXlhG+NX9CnwjeFzPaWb3ByDMN4M5VssAtGsvFY/OxAs2kzhkBWrsL7unGGSVcRtHqQY
LiorY0eFdxzCNTMLlV3YwTMEPWQHvUy9HRcOvVNmc4H7b3CeKYfAbx/XhzbmV46NFrG00iGIbTzt
WlEfRQFlLBBye3/vWupXOIo+GU80DB2e729IgEwmKTJ5WX0R/FcaT75dY1eND0N+66c7DA5P81qD
ZnGLT4zSc6OmDLOopvioI5sPCXHe27jbFTVdufsXzg0Wp3oNKKJjykyvO5joDIYFmFTBvw5aQXlX
8xeJ+17eexC9qLeyuZXhGkT4c1xQNtEvVFuK2087NpDN6XhXw30a+atuUvCV34XhBAThr8sHY3EP
T+xoByPkvJgyF2urm6si+97KLRkeL5tQn+H8qXy+FM03aujnAJyCpbT142wW/gj28MsW1jZLcwTP
alwW51hECgw1ovYxFd6jCwJfTNKsmFoMJCf7pfbz5NkhSy9BLwWLyb17w/1pNI4/j2AOC/2Q3Awk
9Btw6fz96nCiFCYfOiAQZTg3ye2qGwcPNV6rpdDbuZ/EXd6Lnb1GqrLkCid29AG0IW7syYxhJyb5
NTRrtq2TbeYsWokVa2Z0zx6znnYmzHSgE+EYMIplvSnlGth8oTSOJBEj7w4EYxXbrmYHwK5SmB7q
nqUYZnRLhpDuqj7K7CPrPAK6hDoRW8xaoXTlVcadMEW/tesp/+oNsr+2GqUBOdSA/lz+movLP/lZ
1vnXdO2aIofGz/LC/rkIyc/GpRu3eL5sZclNTxevnTmSN3M5hdhkd3jjbQndOsydVo9AHMTmjAzt
Ha3zyxYX1+XhkYxqmMoxNItRKdIytlD/FcILd0llsqvC7lP0F7M1ivClgIJhKQWnAWwSOeH5FkLh
rY0KZarr7Js6LB5E7gSXV7MY89GRUi4EmVeInZ/biMM0aWcTTYAKbPxRjRn6g2Ue2n4H5jbCHywn
9ttuZcRnKYxh+4CDR8kTmZJm0zA4hBVGVH7ZGPkuaYNsno6S0q2Ttytf6/ObD7wrqGErlBus6XAu
N+VVPQsrR1dP+rOxmfvIJ85Hbd3mw1Vev17ezcWFnVjTKhuuHNpZSliLUeryoDhutig6NH6xRpPz
ef4MkkK4LJFwciRDGGI9/2zGXGdNrtY1MRNUze3O5nIjALpsGyNIXLIZpjcAuIOpGm/DzN2F0IX5
+7XiB6D0BUSW8p7zXyBlUUIUC3dRTJtdKH90XryRAN6bXKx8w8+lHERrlE7RyYSE7idI3uylvBSq
ty6a5hbV8XgfSq/btBOIYfk8ob/OYuvl8uqWTjnwfwSXESwitT1fXdnzkgsTyN/IgeRWLbMmiKoh
3HYl+XXZ0lIEU8g8EBQoSUydn87IoUXADVmgtWj37+Y0DzWUjokLwauGet8KZ2rumYgGYLbQmcSb
EMnpygYv5taugw02QaCi1LPPV8tE70Rj6qIOnoe+bQ/o5D5X3B/zr2y6F+l9Se8dZz9X7e7y2hd3
2UHBB1KwKB3p8HTiuR2NBgcZk/HNoBAVwlM+j1YeKAvVd4J0AqhhlL1dzGpq4capQ2kxwEgD14r9
etoXxcOYPDoSZZ/90Nw1zrVl7WZBgwHJBvlA6eHyKpe+sAdgAYU/AR2nhzuMFXk5AJEKk3Tfe8NO
gW3bB+bd2MlxGIXvuvXK3bsU9dBYAwkUxdHBus+/p4evSZoMKx69bzPB6+RBAsfegH/KHTdRs0b7
unBAEQjw9lMBCY1RLRRYVVFiLKtSqG+vuq4m6kEnro5BrEyRetioNO3b1mvClVUuZT6IPBQaThy8
toBinS+zSKwukxJ282k30vuB+T3vMFbc4/ULVZVbzoLO+89DCw29iQ1hf03FriarAA/FqCqGCnF8
z+2HIGExhhYMR9K6GsQPWj3G0c/LvrMU6E9s2DqgaXJZyJwaNhpOHy2r8yW0DUbzR8LSG4ARDmin
f22j6QOlTd/qyLFM1whIF5zp7BdowQG1HOTHHn5BAU1gDpq0prkDyc61044bBoDdJJK1eKROpPaS
Qp/st3wEZgE/YZuqzE67mdAiMMpodvYGG+r3bo5CJQI4tE8xKrePlWkwubMYhF79kLlRdEMimh7c
sujtXZdR8yrh3tCunGW68Mts20Y/lAG6jTfy+Sd3xr4YC1VlYAnbG7O3K8UaAGrRBM4SZg/AkvFJ
vKd3ZDq5E4Ix6LSOlYWCLwAZl71qIU8hmLFWEpPq2fDpod9NFZ87hieDlAeriqDjd1MLy+dxuPIp
lyyh3Keo6BAbPmFLnSLJUitChBfJECTgny74FSseI+tf7CDHA2OFTVS39fy7eJlHG9wB+C7SvCbm
D7OqDs2ISJuwNXqWxSNJ0Q5HrxEsgiiVnNuyDLuksZsqVr27cHhFUcY34wPJUoip3BvFq9Ndd+xK
9q+xs4J7XjqKp5a1/LLPrVrENbISc7p1q1uSHy1iQPnvzo1fyXy47CRLWQEw9gog5OKp80l2KaFx
JCezKIKS0xtaWE9T/8L7chtFxa5MWr+1h1vTTG88w7tqSPhx2fzSWgHghYiCq2rGv7/CSQFCdC3r
IC2nbm3+ZWKxbxU29KI9SLCZ73DW6zZaI6daXjEyEUcV3zFopJ1uY5zsOIyw4jFlLyNmPI2JbEbS
pkHqRDcOGTC0As3V0g5Y+FPStYmDpUwFwlN4VqJNDvCNfqHYYUzcvsVpKZobr0Quf/SGBv3lCdDv
g8e3Ht/zcJeBfC5BLXCXrnHOLb0GiQMtVkXSgcRXnwqquQibDoLpwZAcCXpQLTAB1PgvRmxwjEM2
HWl4C9Wjv//SwOyCieE3JkFH8wN0HFWxumAwfp7cpG0tIePTlrdcgny9E3duEn7rU96u9O+XQhMG
Y0BPgKkFlO71e82u80xYbRHQyoZSce67DpJdgH5MzHpcXuFCggQSCHRVweQLCLQ+4RqWtDbdAmNx
PfsBeZA9qOw2Ld6FvK2PLmjyL1tb+op4TwDTAlOo4/5uVZwcnS4LwfTO8aRA6vP8W8TagtSJmW6J
VyHjfei5GfRduIvQgbxsemFPzyxrodEooHczqMdMEz4MYRK0ORBLWbSz3TWa06UoDFO4vJTeJdxV
y3GNacbEi0R8aGf7iqINi5v/JjaijV3W21RSX5bxrvCeZie+ngdn35hrJdLFxboWwhMqlji0WrTI
Z1FZcY7FzsZXoMcao/HL9qlBg/nypi5EQkyFoOEA8j8bnWdtpZ2HfjHOJNJc0l3VXr9FqA6civww
8vZgyPGYhWtyGwtoNCUGhQsVDS08nvQ3Cy1dF2y/sJmKIysOgl2RaF9nB7w9c+8QzxvpvjHjJuc7
K3mFXJQP7Vzm3nd/TZ6LvBoPCvCn4Pam0DY9v2s7m4+xMeF3JKgupHtqv7js1oPSbRpf82xNnmPx
i/6xxrTpgX6cKoEeO3Ya0gSt+YZaw2YcqV+uhbylgIBiBvYXFTdFHXm+rDCzpqHrZjz6zTYAsAId
l+4pJ+V1bKdPI68fL3vQ4mFB8LEwBYYROnRbzu015mgKvBWLgPAJCL4Swhy7tDN9Wt6CAwcEvqF4
CvMvwgO3nXi5bHwhn0Wl6o9t69w2JLyJWaNzDshiBJh4ckPiNciqOgHaewGIScAFUfsAialev4DY
Vxl7IRgkM8PbeoACMHNCFiiOl1eydD8D6KVgfJhiVXCV86WwDnPutEVHt6l5sRdRTP2ZyuhRehHf
9GzM9nFX3CauA+PAzzQTTfw4mpAYRuwV/OrtsS/ktJLM/76o9NUDMvpb3gUjfjpqQE5IGpIOH7dG
Jb/PiD9Ay7piPzGSeU1NNcaOAEy/ceH4Jav3tKsDUKofhHyoPeeQstYP0UBNHHEdes4+tgyg6dfa
fMtbx2wX1B2oUFF9XKVvuiSaOLwg7yEnn1x16XsS+sCTgKL4NaHlkYp30ti+5Qwvlsx2SVL/H9LO
Y0duZWm3T0SA3kxZLNfeSN0tTQhJLdF7z6e/i7r/OapiE0VIZ6A9aWBHZTJNZMRn7FJcI3osLRSW
B+LYPEdIbmdHKR9ECiJ6c5tAgaMTqFJ/AIcMKL0qV1L15Ui8e8zfTMXfqebJHUz9roib6QkbqvLB
lPxD1cZbPTb2l5fk0olFu5b2u0YlGMb6+YrsRUUI4aji7QMgJa8OQfQewCZW11QKFk+QCTfNcwDZ
pA9lynSAwVWH8KKzwnXlrY/Tz04Ty5pEQmg/t+ZgvEqNJB0S38hvKqOSbky9lK7VNEdLT7K8tRNt
Oorni96ayi9gWCGBzgu02DTLijaZVVSl3QY3bvbeCL/kemuglizvi3Qfr+2zpak+jTjLbQY/Lytr
ss0M0y+FuIll6sLDfaesdfuX7obTOLNHnpu4YlY1xBHkeCcUAM6sfiP01RGzbbxS/JXjYym7OA03
W0Gd4gd90DGRcf02lggA5M9d8CQKTuZmdmbtLq9XSZuO+w8fjqYBzf5JtGqeWYxhEhqpwh1LCQRc
ZlL2fbmvgHxVW7aMflXWcqFsPfDUuwG/6hcxL+UHQbMG5ao2kpZeZS71Oz1SsPZoKJR4YOGG4VEe
MtHYKKOixA+cPsU+71LVOARu1H+LJKgFG23wlK0/ehyDnulF11VhYXAhwxctkeVvM3/ba0J5FYuZ
sA2mZauksou6TyNK71YtVge56qLBERNLCJzWD1NU8HrXvNOEIgQxKJn5g+Kp4qdCluI3TUxQ4hIk
cyTLr0RP3KiB5MJCzOrw2CSdQt46WMizQaDjN5jNXWu4imbHouB9k8ogd6h6ls9KoXS5MzRFt23C
WvwKbYG9roqBDiko8Xx9p/mFfOV1GAfbdd7V8SapOs3fVwnoAPCLk6CEFKsTJUs8WIWMnmcdN/Jo
W3kPyCPs04KjCYH7qy7yLSQLvdB8zzDi2AyNYf2KvFw6JooV7KkSDI4Vw8O6Ak+PzFONTp9dZEyy
7VXhEDp49jUbQIR4Dzaimvws8qG51Ucrq5CwDN0GLdkGJQ28WbRfieXW36SgHsxN5FXlj6aS0ucM
7yjX1orBdGpTsH7FGtP7ZGSGd4d7hhhuvCHO4EWo442KpvG2LSP8EySu/bSzzH2bunIPxb0+JnUT
Xo1dlx4pdMlHsaYMXvR5F9hy6mN4W1asMKHslfRK0wYluU21zNzKQht4DrqNKUp0rXsryrlQHgZ0
hjwnkkXhNmlYu/aQydmbXA4gYVxAg+qmHMaicDqM17LHvA/9a70cFHVT5GMBc6cvismoLKu0bR/5
3i70aTkI2ig9q2UfjOCfsWW3ZSWTpYdca1NAnZ3UeLdCXSo3fSdXW4Uk+Dt892KPtgbY1JyVkaw8
MRaP94nkQZ+NE1WZk43Lsmb1JHgah6irufLeL27l7ksU3CmRnYYHJftVjs6g3OjmKvd94UDgVUON
B8bnJN8+O1eztraKKiIzgCR8A0XsTvPeI0w/kHvZy4QbunZHF/y6SAK7igHAq9nKobRwBCKYBYwf
WBki3vM+QiqIY+LrTQZSQ7LlzV67aTqVXSki/bBmxrdwupMK08/kP6Ti8+Mvzis1GQzygiyqEGOg
ZO0iLBHBarTkmEqsUSrRNcSCcE3baikwhCcIjHDXtA/6HJIQa5VUC9S2GlC/d3mi0089DO4nVwlW
VtPSfFJVQZhQxraDU/48KcmHjvO6ADDtVip1tELNriSxb2IbeVv0kzi+Gmf0pCi1x0bv1pRtFjIv
OpkmaBhqO4iyz6LXylAFY0d0FS/oSmy4yNxjHKy5YC6kA6gEQtBXeRIAZpiHoRRp5n5OOiDV21I7
4EDBjf3JWHsqLqX3QCXIV5lJKgDz1Tnofa7kXgDVj7l6K+jTUowbYBJtauDoWKTqHr/CD6MBOHen
uro9cMl9ddumLezY86Kb1JOMa79qrYPv6YDJuQ2v5bJTtpIatxQtKj1ynaju6IvGOirhctn6a+yc
paIUswXCX57wv4CAzxeF1QapJjaYWuc61QJ/tP043cbjV19Jbcn/Cn9Gjp1ElVbSm6XVcBp29pmi
Kk3kMiRso3XbPPmkDMM+XjMFnH77LKdBWkXVQV9NUJp5MlrHSjW0IslxS53aU/z7yGtWBBTWQkzL
8fQ9kZVsbI8QSRLxhV3/Ua6Dv3+zTD1qmkJIl04V6PMYZSEabVxhIWWK+VNaCd88N95hKrCSu08Z
5YfZOgkzKwg0QVzqtUkYDNTz+D6Do+AHt6Flx9ZWaV8TfX8551w4+RgWQ4LQqiP1O1sCSUH1MNEq
dO4H38my+j4cjW3dqxARXMdIhpXbZDEcGhcTr3Xqrs3ChaNe6I1E/u5SbZXGeKsVOnwIJL0U/zZf
c0laOGtVetD/jTZbF/AweiEciFYK92NX2bL8XkW3tbbz6dCka4fR0qeDrQF7kB2MyNNshagR6pt+
N7m56D9VY2sZ+777FYefrM51iua9V9da7EuTiQ4EACcLJBwlqvMlqSo9dXMvKkDbQYvM3NweY7W3
myjcDL4xbBq9+X55tSwcGFQHyGHhxU/50OzzJX6fWdkk0ZBlQMV6/d7ztL1MdmxfjrM0MtJDhXc7
Esgf1IXMYTAC9hoA22rbjtdoi9rwaPyS5HCN8rkcil4apy96EHNgreIibDDGAKiM8i0TReBonwdw
fbl7GNbqtUsLRIc/9n+h5thaPYjIoySg6jC45PKu0wtHHvWNwe6LzW9J5dRryitLqSsf7E/I2RIJ
mhQRm56QBs56Rf7ZIm8T+2SrCtEDKFQ7m9i1dLsmhwtxH1vWpnPlFYzRQjIwwaaQ07dIOmgpnS9T
WpVtGY7McIxhaoBytSWUt7UgHk1w05fXzVqo6UA4uQhioZUVYZIFKvriYBaaI5C41n0EY2/lylk6
WsDlw7jAgI0vOtsJSj9YpTkAPw3bdOtiT+DIQvYs9N02NJKtGQvbvs9WrqCla+405uw4M7xQ99uQ
mDHe9mmpUCF8vjx/S/vbQG5ApQ4JumK+GVxwfWo1gFvMNRexxdiOegB35op27uLc/Yky3wcpfLR2
7MAlj41FsUJ4CSLrboLvCgZ+R566b701D7SlrXcysHmNP6tzSR8jANe6/6rHD6b7S+6PQbUd4wc/
edbbn5fncXEdnoxwdouHdSCLwRTOd2/NHq2y7Vi+rOr0L66HkyjK+WoPNLqJyjSPpUHnogspqEe+
srJ7l87H05mbfsTJlsro+0idRRDI1rbcH6TmvVQfteCHrm3/YdIm2TrAcibn/mw4TdjUhpQxaS1N
gVCsHSU4YJdkuS+X4ywuv5M4sxGFldXQjGZEyrTcmuiHmYubTgp3UWx90Vz1Ko+ifzktTkLOTgsj
7bRwHAmZ1BRGXcf3n6oB6UxaiNoPv11rci8uP1jK8O0AatDVOv9mg1eZsWxMh5Mn2HF7l4NEa4NH
LVprGSwuDqAQE68P3bL5thrddpDFhEBV/Kolt0K8g6q8Sa1tQT3pH77aSajZlkopyRm9QqhBuBEj
2ZaTZhvHVx61kSi60db6yot76yTcbDEqgeKLVjlNoVjsIt+99ro1R/GPdhSITFBw+O/szRZiElhJ
oDbE6K1vhfI4YCru97Y5XNUo+487OHvoGsb5oQ4POMJt9OBzZz3p9cOAWlslfLo8v4upwumvma1R
8KLow6v8GgyxmvKabp5tgBhtK8/O9WuLFEwWYR9f++l2VQbjd8dn/uwBAoJdIFIYkBhneYqg4w1l
VgOyB6b8JVKoNBXdndCQm0jRfrAye0xLpy+/wviGge2umRUux6cog+QHeQrA9vMd09IT7QIBpkcj
6UdFaTEui+20+Szqra0mClKTcH8T95uql2+quHI6LPX/wMjC7qePP+nVzUafKU0LipTRt91rl+qO
K5fOYE4q6MWLa8lHyrzbvI9YGv3W0zC168g59PqmTFZdSZaOjtOfMttmAGrxl6mZiNSC6e5vResn
LzOx8A4ry20a0/yLnwaazXgNi33iZJGqGaS/0Yti4huQ21X2SW8bLBz3BdWXkLaBv9ZDWqq2TD4n
E0sVdgYilecfG1hB1BYW0+0pmY1SgKa/K+JjIm1DPCCi8N4f7pJ/wGCexZwupZNrdFTZWU1BzIJC
frGVg0GJHT1MOoAjQf8FSkX3dHmGl66501FOKdFJRH8M8qSViIhmZShcRzlaDJnt9xtFvA3jtUr1
dDp8/Jz/mVPIEufRXKkYQjnncxop5kdZdciBtBvWz8tjWrpv/ozpI5ZhLAEvT2Ma+maTuQXZCL54
wXNiMcxxram5eCTivgaRjQKWac0BNrEs6VmDE9JG8/HeGTei+KipsZ0bn0z9O5jdOBvsQH3L3Psm
Xdkfy/vwv6HnaJuqF7TIHAhdF/2uk3dJ0zgJvmDBP+gqTH5Sv7FMnD4fuhtG2UOYkomUZC++uyuH
jezdymJnS8pVHDrGuBlXXZEXN/9JzNluMMYxTqWMmDqlg8jYxSL1YWr94U7QrnWUSd2tLjiB9O3y
8lkiRZyNdbYngtYUmlgibpq0m9I6lvWdpnO44/J4A6JTFGqHqp6f7RrZdvW1PbL4TQGUg2ma/J6U
2Q0r0QkEeQg+Ps7Kz00XPgZdt+n8l1hYk5Va3I0nkaZfcrL3676NEbYmUubGTu77jgJXOBfS7eX5
XBoQ9WNWjwL8FAHb8zCZ1PYAd+AqxgL0ByMMIfZ5nKOpqn6NpGbl+bsYDeQmNhD8U+dtOLMoE0kQ
oQoJMimTq4AQ9TeJUDwiDbm5PLCl+YM7+N9Qs/Wp5HKMxg+hfAFecqTUNJ/hfDu5ru0vR/pdYJ0f
nKehZnNoaKnftgmhsvS6kr/K1oOe3zXFjZ//iLBRHb+K0ovkHuT2NYueUKCy1nxcl87Ukx/w26bs
ZK3QhNUrWsqkPtl7klyJ5s3kLGnKD0mw1n1aupJOQ83ynLZw1coCIb+pRuNX5L9EaWBneuvkAgsH
RGqrxivTu/ghKVQCjwT79UF4XQh1Iapalw+ZakfQxZ+b3HeK9h+YHCBt/4SZZU2K6dNDUwlDFnld
Z+puJETQawewfSteYAtzCK8aGUQdIDS8yNkc4sz6f59LFTTSs6HItp2YYILhGQ8hVTVHK3uobG1V
ruQTCy8idNygCZp0aCkqTlN9uk6Qx/eTxM82WhYITwD1LaeROVYu74dpuc+2A01DOrGTJR56UrPt
MBaKmyUKD2M0RPTGEQMkQ5AV+mpS4YjxApLKFb61vDQuRPmp3ONWidvpbFxF1lIxLCbYG6wCBQp0
3LTo5GJL12hIE2gHLCG2gazakSYcFSQHDcPbanWwr8fQLr2OylXnuHq3HXXjk5hJtmnGVFIjhJgi
J0+tTSRHzuVJWjgJNbzSOAQnVRkqJuefYuhxn+pzQI1pVWHjSTYS2nH4ntSPl+MsrTUN6iv/4Lp8
cCg02lSgikU/vq/3GoaTrn/0QCCinqPWB4N9/L+Fm526mVSOojFO4bzPmeXbknUXtve++zntWntV
2X/pGYCqNbBAXG7Bjs8JtkleBH0l6tCYOyfGYs6q7TCSnEoG6mtX2nHMbrM1WubSl5uUuwF1cCR9
6CJ6cqP1ftxBdiidWok3afwzHT514hpPbuFQ/60Q/p84swMJrV+6CxLbSDMPLSpAuq0Jqi2Nmzhf
RT9OL7X5luVknfwzFJkXwHw1en1ZqgGxDOmhVx+EHhW21kYbr6lbVOV3EO6zfIf2EmK2e3Ot1Lr4
GQ1QaxPRdWpjTlNxci4luhHqydD/XqS1+CMqvhraTm5RtsQ1Cl2DZh/3K/ti6cg4DTlbqH7t9mml
8xX1qtyMo/WcKMLKabv4AU9GNTsHfV0ZOq0lhFD4N4WGTiNCpG0Z3GpR/Nquyk4uFUDY4v+dRWv2
fpP1uMrNmlk0iu699O8NjEpi37unBnaVK82z4Jk7i0Jlrb5V/wRzOos+u9SszKqH3GK0fnWMim0R
9iAZn4Tm3fVeTP8my58lc1sqn3J1JadcehGcRZ5tlECQ5XQwiYxNhSOUCPnU/o2mh/elnn2u8ng3
dE8Q3/aC1zpR+DwoL1K7JqG3OvmzWkik6EPW5Ux+VLzH7iOIRqe2Nkl43/52Y0hH3mKv1ZrN7+JZ
hHwx7iYA46X5VTsMntinKlF9yUnrZ6N6cLtdmK4s5KU7BG3b/0SZC4BO4MZM0IiiqdzpDbfrbpQO
svZVruyy+3T5BlnIHigKiNCDoWTifTPbNYExpJD+OYosE+JNtNfzl8ESnksxtaFfYd8h27Hmr3RI
VoLOn+oqjKP/z3RvMydrP2vudciD0teol94YXmDr6cr1Px2oswN3guNBa0Dyg0xwtluQmbM8AHjk
SNJjjtKUXB6Hdq0Fv7A6zoLMNoaW6IlbKwQZ+4eaV3psIdFADqatXPprg5mt/UAwJRAFUxzzu192
mwoVLfPv/ZcAMALwm96ov9mU53dEWmCeiZEFizDeqPEL/Thz3A4aGqP52sdZnDeIS1zvFFM+CFpY
MqjqTCRU7t6P7c+ieza8Z63++1cAA/oTZbqhTi69MaKjFAtEEQwKpbFdmFvd3RbNF08paOGvLLil
OxYdZwlav84dIc73FZ1ur5KncEZyX3rfO6XAovpF1x6N8SB1265BhmBlXSxcgBRoDQNyPHgaKibn
IwR0bKrxlAzGWo2DK2o2xjYD7GzeFGqwMr6lHWxwCgKwJSUDSngeC+vWTHbNCXeK93AWHS3ps5+9
mX1va/WPUdmWnMCXD6qlVcLyQLaKhAn4zuygGgo99sKOiBqARaF2N4KKRsPoOjIUpf8p1Px9T88h
0opoCiV0m6iPDoL8qkDLHzNzrY+xPCqeUBb29PQEZ6lY5clu3ntathnqMn5PYYt/N3NJeAOpnT9X
huxisZzF3jUg/PgmHkfjRh9kPBokyfKPgHwMlEksdHQf2zSRGvyf/aJ1RCVpV/K3hTsJeIMsWRPU
l3bTbPZzre8r6BFgmmnHUlzVqwcta+0YapiS+Qi+fbn8CZbW8mS7BROWnF+1Zmeppzd5m1fE8+vC
jjJUX770pOO6+GAG/0BZATEFfwR7G6RH580NQS2zRpnGNhal9NrL/rCVjfy2RLXWAZx2h5dCcGDw
K5iOpWe0gW7GpMzBU/HDfvVjBXpoCLJYK3X3xUzF4Qkoh/Q8Br0sbZQ2rr90uhIdZDXRfhVaY32D
vdpuq7ZRQrun53NU00p7Y8d7g63XiflkhpEW7YVM7TpHL1rf35atHr1qvoByva5UDjo60i9vVKh3
SJInrT1sFm4mrF+oF9OPpCYxtzJrPR+n+gEXaSRj7zIvu4lTBTCM8fcHHWojgC/p+6ERNAe9Q1o0
EZuOcmrhdgzHQ5SfqX1b0XelW1n2C8ccpynntzEJVsgfaIZp6mdqMPHhChtCaz5gzFZdlT1F1H6f
ZP6R73F54S9ltoSEEgfdHh77HFBkCmWZF9g4Qjr9JUZ7TlpbagI7TjZtH+0i60uWvXjKS5iuiAos
cbRPA88xRn3eRGKtEFhFYLIAUl8JTmg9aO43OW7tooNwc2UVezRjAwsH44fSeAu8L2N2V61xC5a6
u2c/ZXa79DWeOI3OTxGEcqMhs9VJ9LcTRxO/hUa1UcqDnNx4owNR3EOwBGxs+g96k2hm46MJ5B9U
15xSbSgu7CsFgLSLUEao3fu+bovZyim3lCVwi7JloLFOepuzY1U2ajlx9QnpTZGs28XyNzfZm9NC
LnfhcFViPaQbq9rS08t0lg1PEpDYUEIjA5c6beOTVMjN+SldNCGmsy+yeitbsaPpj7n8KMu94/dX
lboFOHB5XS9cIGcxp4vwJKZqoHmumuA2BTg3Ywzjf/g2dQq0OIZCBoQf0M3liIur6HSYs7u1Hzqv
N9QpZLkVs12m7pNxPyElJOOQS7Ud5EfLu1Utpy6wEHnMrZfLP2B5yJPIAiuIJ/Ps4/LAyOM2hgop
ird55lT1k1nTPR+3IEZSjuzL0Zbe5czwf8PNH1VRUES5K/FVQ9HfKPIhs+6G9tgUGyHBFBhCn6u/
5OKBhnOiv/eluhZ/eVX9iT/btBm6CxDXGa43HnEUUoPXHI6duBmCz75y6DFk9sKVmEv3zemQZ1lC
F3A3yNMMy/Kj3/4Uxzu1+XV5WpdugNMQs6Q6b9t47EVm1Yedn4GiEqWdBgjCSg5YaJXTl125ARZS
H9yIIUdDAkLJcY4QEzrJ6kYFUPxoXcFdFFvTtsrvgbs3Vr/ZUihqqygUATJWPpiPWWWiuoPX5Zte
+JqljjaCpYq2Cmy5flwDvi1kutDXJ0lreDsocMyWh1prJoLTPbSJhL58esN7fBuGP9ricPmDLZ2p
yI1TP+Fs43EyT0KkVtRdZAu4xxoN7+PUUKGKqbGKZH1V4342VCI3Sm+J6Y0umHB2k7DpYqfw+mSl
UbI4vSe/ZDogTs489HZVsVVEPMr9/rEaf2TBWw0yYIjojY5rl+bi/FooiKHDpqJsP5tfU1O8EtkG
kEEj7iquIagOYtRvmWW8CTGAocuzvBCNtAjlDyh5yALNpa3EACEbMwsLJCGTVzOv24McmOXW6Hjh
lr4r7i+HW9joIOENKIAcptoH0yffawOzsOBtiOFo2k0RgeaSZHwaa3VNfXJpZDTrsJfXkEHANfT8
owUYr1p4ChUbScn3fplu07Y99oFxqJtqJeWaSg6zexhIA2QDXu1Y5M3bKU3X0XSsCGWG9SEx+r1v
rEnzLU0clBAan2w86YNSi+sLYqErWNSGNc9k3E3esbXCT2U0fl7+QkvbDsUILE85UKAuzFOZgqJb
npddAfYF5LPYXAOo2Fqte8xFYy/W5V0kF1hr5jvJNd9XYk9rez6RBlKzJP74G1N3Of9mdG2a0DfG
YiO7w7Z2x21WxwiOtTu9KG873eeer+xEQOgs0fbp4Icr1ZCFjT59RIpXwEFR8Zvd9GWT1lDrxYJr
nQ6nnxe9rXTtHW0ef6uGQmKLRiNtLw966cuexJxf98hksChbqeBiwlnJ+CryGEpjhKIvh1naDpPK
rTypdcAump1hCRQ+wXDliTFl7cWu/1FI2kEby4OuSLvLoZaePtjVcBmZnF9kMvOtV1qxOmqU47JO
3qTAKdVWdTzQnVD7nUgE2toUTtK+RGQVbeutnDELN/1Z9NlIzR6wmFcQvWp6Y4sgNXyOoNt1uQq0
JBCGDWf5/YD42masJXFlBS1uH+jbOEmCiqAiPzu+ITGOBq1zlpAfPuiYTlNT6XeWW3yTBvkqdJV9
A2i78S3P5thYSc6XPjIEgkn4BOwerNrz/ZOa5WCWllFseA/ddlX/hE7qk+CJb8Vofbn8kZeW7Umo
3/NwcicOQ26CYTEJVedwqYc0uQ9b3d/opbpWg106Xk3amzT+mVc0z85HJQ+1qYDr59KgEMpT7kun
aj8uj+Z3AWB+8ljgIAygqpOT7+yzJSgajkMk55ONWqE6YnE9Du9NdIhjxU6rN7/Wr3Xv85Af3f65
kN5DK98U8a2Q75LxYKR7dQCEuc29PeZanXK8/OM+flUZYR2SLlSDUB2fyz9WveapWQvTW4I1hzlX
k3ibQf4RWk//EAcbSozf6SJxQ5/Pc2+1SksvEC0fbNg1mhFhR9MKFb1Ve4HFETEkOGS/TX9n57wv
5KXbBZj7wVfHufAJdZ7Bve+Tb5cH9HHhQBH6XdmeAAcI/5wPyOoxzjRd6kt1F+v4QNdoWLjuGoV9
aTDsBIrov8Vs53lq1QhaVfq8LNq8j69JR4XbrJTh9oJv9IauWul/fNx4U/WW1hrk0KmqOvtKkotu
yehSaigNl7yp2WuNsdGzNQWppblDPXvS+1Tgo87pyuilKFGc8ujujUPivsvx2+VvM53C5xuOYUAo
ZyywdMhqz78NbqftoCcQlBMNaUbbTRCA8K+RM7ND9ag2Py9HWx7Nn2jT309OK0lyAyWOiBZ02nYU
EW2NDedyiI/XDgNC1sKSVI1+ynyXFpYyeGPGu0hslDshNrdS9sXqnwz5RR4bZEsann7Fmn7a5aAf
sOdKbBa6VvPw64RD1ex8bT8gL9Qn+0AHhEK5MV9jBy0sv8kVl7sNpWjq7NMvOplJs/dDq+0Vak5V
gc3CThhFJ1q1nFqIAsgLWoiuTmwFa7bI3b7LBq8h3Y21xNGzHhKvQD0i3MhD+DqE+qc2e9GE2Inc
R5gtP7C1v4YkUlqKU6C/dfnDSlP1YbZUz37M9PeTIVcd1XB3yr0t61HAKC6v0ToOnIgr0K7N17TJ
rlugG9YobOPutu+HlWNsYTJ4CFJH5vKDIThn6Mg9ksth1hfIBZqfeK95COq31Saq4rXM7WP+K6v0
OGnfIpiNLPds2rNcCgLaceUmG3DGazFKtfNRfCgM74emN/dRERkrCIKFjQm0EsUAoM30beYtAK3G
R1Mu65IFPN6AWLuu02J7+fstTB+6BIC04VexL+cPmi7QAjOUZdQNs0/58BSn++Hv8SSTzCK7Aqki
FFnne3/UzKhwI63cIELg9AiXIKyLJLL395ayxKH7PWHb0Jqcz1bQxK3XxcQpUBFHxdxVDkVwNIXd
5RlbuNGm55/O9TJJCM67JWXKQxR6Y7nxhBs9fZKLw4hP4hrPY+m7sLMxRRRJulDKPd9WFsp5fWGo
JXu7gdhnHpra2gWd+tcVDuaMpTyB5KCFGrOLJvLUhE4gc5aM2Go8Gm5hw981qY39w6SdxJldMUOC
HnfmE8dNlJ0/uQ8Y+mekwVI7G1bqDQun/tmQppk9OZCCSFNCsyHUgJyAjjttp1lOVqCULbUvpf4j
LvG1XhM2WqhLn0/ktGpOogp1qoxtSdQRtA8qe5b8c5AQKuMgymxDPaKUx+O4rmUQ9EcEyi5P78JB
AWAABzjAnVNbbXY0lVZVpmHqlvRRwg34HJDRf/8BIWAa9CG5c6QPHscJ9Qy9nxpVKYYoA3A440sY
PwfjSp6wNBBSHngwiskjea4J0cpRk2dpUG2CooYAtOlI4y5P1cLGInH7E2H2AMYXYkQEkAi5ddSq
2BYqQG7/MgqOVI6iyd5UnC2GQsmVDoXUahO3ilPR3pLWPDUX7iLO6z8RZseD0DdiX+RE6KyHIN4K
KWp4oJRdO1VWGkxLkWC8UJhE9h3k3PTFTha20vcsa8Q1N0NyXdbUnUgi3rPAqd3D5Q+zFmj2Yeom
8YMyI5DFCuskvDR5ztJPAp2w1vZcINfArpYNShDqdPdps1g07hEj7ooKn70OA7e3IrvTBVQKf2iD
g7Zz3f1Q1R9jdcdrXdFKG+h3Y66sw6WVfvIT9BmwtkjKRhwGfsIIvrzVH9VspS6/cE+hlUBPXyd1
mFDQ5x9OELM0wim62tSSbHekLaVry1Jpw8K//OEWDtzTQPOWuikMVROZjEQcgHqjYn+tBlfT65iX
sabuFH+lHLEWTz4fWJYJUuvpxGvCQ5o7pUoKtku0jSTYefLLWFssSwfGyTzOr0hTAyel1czjiLWD
CNn8u1evAKTWQkx/P9ljVa1UKk7rfCpUuPuXRLqL1xAXy6thAnJT3ZJ4g52H6IowCtKAUUwYg+Km
8ba+su/XTIgWF7VK/wuCDhCquYkCnSdDGBsG0ociiOnEttYasAsR0AhDu4KsGMTKHLUWRaUbF/JQ
bHQScBtwjoOEeLWSFU3bf/amoaUGyRYdHy69+ZtCNaKxDi21wL6udAR9X0ZvtBNG3BDz5t5fQ4Yu
DYmqEo8Kk67CBzxREav6WPpU8PRYHJ/1uvg8+Fb594URyjB/gsxOPCgXKVZUFD+7oLRxTbiqdZUL
Qz9cPgsWZm6CWkhTJ2ZqkcwOnSJ0pTDFY3oDwc3HUdUAZIMToZ2m2X1RWuaTqxbFpyAutJXAC4cC
RTl8b3ic8ULTZluobn23MYFabALx6Jnbxnoo9b0U3hbR16pGCeTx8jgXLquzcLMbXvUYvqFO9LpB
3zbiNhLybViUZHsOfiEry3FhgeDWAQlNB/ZKYWE2Nk+18iaxWnLL4tgm0SYGTXJ5OAunw1mE2XCM
ONZwJ+sZTg5wJI02VfikJrdZ1TuXAy3N2+lQpr+fnHR+h/Ap3uckquJj1WV26uEuX1xLGUrMsPgu
B1sb1WzN5zoGvZnYlZtmFIr7xI/6bSMU3mM+Wo9iWssrY1s4xdlgU/cIo7PpBDwf24DJXD5ohGut
xzQ5lsG71a6shKXpm4T2VNrEiA/MQZxtEfXJII/lpsLXVrO75tBFYIye279nZ8DMOAk0G4sru4A5
IwKZ4QFbmFB8MFpHbZzBf/LblURlaXn/iUXGfD5vZtOGABCJVffPQXdl/kOJg4YT8lHcehOrb5Yv
DJ7f93qjcDR4JT3K1xDuuyislGoW2npwS3DWYYtSq/kgkdbVfjGSsrOFPMftnbhKHE+3K/FFrt/q
eGv2N6CvRuvX5SW+tOZOos5zrwTtMrmaxmZm73msvcqlvDWr9O1/izJ7XnZZbOVJx9hII/cR1Igk
zq4Uc00HcenygEY8NZpoM9FlP18IrpUiKqQyGEP8lcWHLnkas8huS3vsmMjvl8e0AJybyEB/os3O
PNlX8SgLiEZbWP/qR91g2L2cxu896/6hljxto6VVdmMA1DzS7q+2ohAHGxzKq6MfJrrTlbW5raP8
/fIPW/ykgCR/F5En35nzWVCCWK07S+d3JQ9ddBdDHhaf/iEEYka4eWiUluYhWjP2zChh6NqIDXEb
wbavcjtx3ZWk43c2Nkuk6BuCUJpEfqFRzxZOkCnpkOgDN1ckb9v6teFV0PiyE4bWrit+yIZlF22z
6XOAKGJ7WyuDanfFuKuaL6P5EPvlUZDUK0oO95roOrm15vm6dPSc/j7lfK4735ALN4Rlm0WvtXqb
rMG0llb06f9/in9y3WVqqEaqytEmc/QoyXGsW8fwr8LwwW0B161UvpZWzmm02f7BfkEIZVALELK+
DuVUEnjR1uCeS3fqaYzZrtEbc+yKnBlD0y2MPim87yJHHlYW6AJQQKb9CRh9Epuk7Tz7MB66+n0S
M5RRfuk8AxbmsQTMmhlHlDb06kqlElqsPcOWxnYadPa1KkspTFdjtXbt5zj6pMW8kW7/gaXH0EhU
J9Vokv05hC0wmjZBop8oebQNigRWW/sypn9ve3keZnbrmYnpilHBh8I4aswca8DyZRxR1Rps/Cdt
VVm5xZc/2cm4Zp8MjmzVib9XxlDjBQmuRQtveAvcJErodJPRSIzIdwYw2ira/d8faKdzOvtysg+O
XRGZU1d8DJovUbMv+6vLIZZSr9MQs80lyEY2ipFEFtHHT60p2wNe9ZVRfiphR9APWCm7LZ1MAJ2n
Hh9yHh9Qc8UoaEHlEk6PhZ9D2H1PMSS5PKKl44LnBP0FFP9pmcwO585zWzxVuNWDwnwN0M6TMv3W
9LWVMEulcYh6f+LMVqIEZa8oY+L4SfC5Kj4HjXXUhxhBhWGjDK/9KOzltnmugm7rdZMdYLAxh/9H
2pXtyI0DyS8SQN3Sq6S6uqvvy/aL4Lbd1ElRJyl9/YZmd8dVbKEEe+ZhgEEPKkUySSYzIyOKl8uD
XXofnn6E4p2WW+qpIPOVN5p3fZxAx6rdZIV11Bx6hdLIxoZ6RQXzl82uzbHimENu2OD3htm8MQPk
eQKuA3XlHC5bWRuc4ptmWnXAc8JKU4QehiFfTKiym4CNfC/y6xjF38v2Fg/KkxVVLgFSOXmduLM9
a5PEEYBNzH9DY9dfWEGDFVxzJpZRBZdZkRAopOOtyMwjkTubRqK/MfWV2HYxcEc3KVCVKOYhV6rE
Wyl10YE4DyatXhvLCNKr5sN1Ite4A62BW0Ry+D6uacYuHiYnNue44SQuoF1ruiOHTagy5dmHtPtA
jG9+dtutshouhSDQdgamGB2GQGAowwORt4skMHaf7d007KZPbhrrruOv5vQA3OGfr9ipLWVYvaFN
Y1/BllUkQeJseBxZ0N/SxIq/r41p3g8n0wdKpbRyIEEVJn2xqaQHSaWfqWOApKBDV70ZIkrZ/KeR
qThUSKP0dUPnWeR3Ff3lDi8pMLD+GkByyS/maj/QXyDRx2V6PjCI6xKhuagi2mh59YpbR1xN4FuN
u2uD7y6PaOlkOjWlrJW0Cln1DkxBDyquvhP3YNNf/82EskysAqgUb2ZEOjq4X9J7jf+o5Z9Dd2co
xr9Tpr6A/dbKy1iffS7trU1GwAert1ADSFGwvNP9mISXB7Xoe4AXIF+G1l3kLc6XyOm4B/za/DyT
xuuEztZwcmTUiPGaFAxtF+YbOjpXbC6dt+DiQLiIAtycVz+36VuJThuB8m5ZgXVuPtE7KDlEhfV0
eWzLdgDWN1HxA2BLGRsF05KFdogm9Jk4QJo9g2qnr9GQjyvON/+Q+i4EZBMRMNpyZkzY+YCAY8ja
dsIk1sP3lgMWaKLBeifzDeiPTLbR16R5F/fViT3lwio5o8KQsGdM+0oEphHR7qur3zD+xxhj1CR0
0DvMQrUu1GXOB2aUml50adaGlY7gcCO6mxgSYMbhT9cJVsASYCA0RE5YRSKVVm4b41RA5TxDy9kR
2NtGRtraU+/zpAHthET+LGWPZL4q6mFYfoZuewtV7CaCeDFkvkoODsx7vtY1+fkoOjekrI7waAIc
jImqkfkDxOQl3sjt++UZWzIBcLSFvCyymp+6FHUPwHpt8Fq49LHVP5zhR7XG1rNiQu2llX6fd8YE
E8Z4yOyDSXbQ1b08ijlaPN8280LM2HkkU4DDnlfs5N7jWj2STveQIEshytGhIE+rlZTN0ihOTSjX
AjUzIifg5AE5A1UWp3sQsWzqnv3xawojMQlBYgh0F/ongKtZdF3V4UTLzPIXOvVBXI7WoBtAhB4T
k0BX0EDR6PLkfT5zYNIygXVG/dBC59z55FkjKMRBNImgAfiCgt5OvrMbBohbHpLEDLomKNeKRJ+P
0zOLppLYjmuwh/fDfMWimb2qN7JOv0Fw8Tg5w1o/1+dbCaZA+gd2DWQOkZs/H5zRe3kaz7cSuFqu
c9o9OiWyelrtPEsRP/ZkiCpnfLk8oQu99OdGFV9pSQ3qVYLrwqXT/cDBxlB6P7xsCn332+i6UKlM
t2PjFcB4aQ9O1d5CL2VH3BdSxJFvDVfMdrc8pyvPhkUPPpkKZZ1roIfiuMRX6d20jfvmVgIBXCX1
yugXZxyHIzLIJq5ltYPO8tK+9yQ2Sim/OZ0VWNBtgNwmuDsmuW9dbcV7lw5jvFLmrDga2j8xXHcE
HIiZh1EV5dfOZFtPrx/K6YMN5jUa3VfijcWxnRgzzr2p9h3qonaLdEoLzRqW7/P2QHxopFy33UH3
1qhJFlfsxJx5bq6hTWo3DaZyiuNADJDKsUko07USzdqolLd4rzlEG2LsEdn5gWZ+T9JII9/17G3w
rl3t5+XNsbj3T8Y0j/nkqB6gR++nSA+hXcQIZGpEdfeTSnYokPD7b5aU27PVWJOSOZZy2EeVo8Jp
BHn7zLw/x8Fgt+NkASYVDTAQ4TofEXohLTfTfcRsphUgeXvbySJI2nx/eTiLd9yJGWWV0MeJsIrj
ZuBdTqK4SvU9KA7MzWUry77wezDK8rDUIq3XYzBOe0Sf3tZ0vwziwLudo4W19/WysWVfAD89sEIQ
aCZK+G5LNvmxBv8GnXKo9QhvnDYwazdI2J+zAGORQFXlzRWXOTg8X6TakboZO5g9IwUJrfNo1m+u
1MDp9JgzPdTX7tSlUwkPfjQyotUGaDp1Gs0JxbwE4S5r7CBvbhsoc1T8YRy+NGuMjEuTCCC0ic49
dBN9Em1nVj96GUPMW1H0Zg4NNe4MI0t3jNv34Mzqni+v2ZIbznVIcFaB5h+w9fOJnNEyVtnRmYYl
25QGvR2p3F42sTB5gDFhMEAOQ1lLXavKpo03ZUCi+tpDOtxkZqC7PHKQvvDSFXdfSHLNLeV4NaBl
BCVq9cHVVLjJKo6FSjLQrU4/fK5FkFsMeDpuU6QxXBMExUSMSIJNj8xew4XhcYL5UkJXdFyiKwvN
GiAOVqseWeWVo53nQFwaqPHbWZZ8demYb/ROkAkic3n+zGJNbIhJq4OWmuWPrvKccADt8xN4ucgz
VCumWzqiDJszrdt6WWrj7eNpR2E2w23f6QKdBXYFj+BmXv9Ax377JS+kGdqtzr8Ayu8lodS5Bqqb
Sr4TTbMf29pzb5vCj0FAWSZ7oArlr7R3ShNk6oBse5AxgkzSRJwPR3ZVG5lFYhz4JLWNoFNxmEji
liDkzMHsaOVJdqzjFvVL3e9rEthDZ4zRKEfHBdjAYiLInco3dqBBt9DQNZVWssl0Dh3Xlrgt0LUi
EZsCsjIbN46Hj6GXfhskbpakoZ/1vhnG0EQ5jLoprzNdK49tUYpnL5/4a6vVL2jXvoepYS8r5gKf
TaZpCDrXBxVkYpSztJRhbtNBFN96t/PCSefFY49s9562vo7uBQM0kUwi/w8cQdrwjeXkYgDilzg7
yy7MjZOR7KAXzNgUOp61DhQmr7BpNNAGNO1Ba4b6yh4G7zACfTEgcSWTTTdoffcjj3udXoGwrwA8
s+QelOqdtNrUVuOaVyKRRtjlVekHpgQxcVgWDeRIUAXmT1aTZohbc9zRkE9/LXkD9hzN97dyiAEK
qF2nDzyrJd/kmIE7qIfkhhNZPgUWUM/ibItub/Rq1nygT/3Udt5TUch+DAc01Lwx0ZV7boEpO3Sm
Mt+Cd2n8SVwKKE2D9v5NqeXDC8SFfCPSWexUu6m2YNNo7OQNAom1d2XR2n9G0F3uRxAmGHFAbagw
cWlzEYA3DO0aTO+7ozS4y65QxrEs6PYYZMNqklRB5aPMGJgMavBBxXwXTasp59iDohq2PWPWa1rS
PIZ4FmNXWknInsd5s5doSg+9ZuI42QtuoZ6QGy4Lcho/24OpRwMYXG56s5NblLWNqzZh9T7WOv9o
iiI1YJvmkO0gHd13hcgeQbw8HYBTR8p7kqm+qWJwl1tyokHD/QGcU7YtaMQLdzhANB46ADKVelRP
pv5hpgNYbtohRRA1GDIOHCrjo6lpxRNxK/HLn/p0M/pT/jCKqttT2shnvSgy7MDMm65zlsVRSW3z
oW51LUxL8EcEJsa8teshB3BUo803UFWnRuCWnH41sgy5UJ5yT9zHjJVXwIBqyI+SrniwROs/dUZN
70tgDb6KsR3dLclNfzcJI2b7ydXaY6IXLq55O6Wbssudh4EXkLgWnlbox44U/NFG/8a1oTnZR2Uj
RAzE5CONbFmt2HiU9X7g5N4gnjrBijDL6u7Kmdwxsssy2+ToERrXjuuFyw6yT+BamKnRII+sxFrC
d0vba0scCz0jkTaBxFqWoVslIfIxW9ztL3b9y4I6aZDg4OyD/Op9pFXEqhubyPfL19RChx9e6Ccf
o0RkLSG8pfl88xYUZAXPJSujzP0mpRlNPf2o6h81tY9JjKCzA99Uu/a2Xby8Tj9AiTIKyLB7TM7p
LpFdZayP+ppFrDUAMrUgXqTvLavbOEUSlSgHgJjnbWUClu4ujB+ZipmtGNyJ57GAptUZkCq4u5zm
PU+sKGmTrcnab1z/OdEpDXzUOTqnolHBE/yHXAlFFp0B+QoXgS9ef2oeDmAzSG+5AFUDGnxnx/07
tsrVwK4YKh4rI50zEuotDejVv6bmTzl5tVQa9A26HihxjddR6m9IVm8qtOBAHXYcXp10J5Or3liJ
+BdicfTKzm9ocO1A40GZ3pwUVox0MIJIXIH2JF4hjbefJgJGKOaGvMkftbWm0aXQCw0toFJB8zbI
75ToLqGaNhU9TKZtGgoIMFMjAQ3fIS7Cbk1HZSGS1KESheyjjreLqfLQDyxpLW6OCL3MHx0VgbvW
bbTkH6cG5vk9WTQcg0ZdeTDQd3WKrkSrvGUi/lJA3B5vwqKOLjvJvNtUHzHRYQeqyH8y3MpyAdWB
2xvAsZANT414TbI36qxkBxen7LcJtTcmGbWRawImpCkjR7ZR2+z+0yDU8J7FkyUcAxb65t0b9r37
8hc1DqhHzHIcqAegzKHyvJhAcIx5ruMFkSYA+UA8pKrbQNP1L8zgxyHpHqYEetK1WKuILe0nc+YZ
g2ogerbUlt7cLNDxTYw2HFod1AHvpNwgXNOSadMWz5KsAF+XvA8dbj4EwkBFBg8/9z6I1/WtOV9V
uf4MzZlietfca7l2Mi1ZgbyNDh4u7FdkGs6t9AmemcTEemXsrkVrZyyD2sSV/ufIBhNA4d92lL1k
c78TaU4wGjA+k8rdt1NxrBA4FoyslIqWnBya8B66z+adpBYSpdZA/DXBMuH6PxbedATDyv7PvRyc
jLg35kc6nrHnszYOxMLVjQqO1rsUTWbMjWqZxiEzUDj6C1OzqyMLDX4d9RAXfpMXhevPQUIbpPKK
sV+QqbpsY3HG0KI+K+6had2e/35y0I160dd+pmE48j4ndhAbKxi2paPNOTGgzBdNaDp0Y9yGFFVk
dFEFVi2CYk2MYAF5jM2C5lAAi/EvlK7Px+GkaZ1UuTM3sJF637Ic+Rq7G8dISzLtkFSiO2ZTjVwo
N+1SD6lnZU9TTdqXSkAzJS51ua/Mid3wBvz4K6Hn0hyffpuyAbrJa8AlCJdp2ADUqjxUmtheXsYF
pOA8fmgqzXRFqN4rN0hNstQUHihu88nC29B80uuvwkj2OcT3OEPZqfzFOXkY7GQllF0e3L+GVTET
QKG9Nh0x8XGmb4WbbJm+Jiw2f7t6O56MTaX07qYq0bljo1uQkdeOG3sat7vJTULuWjTIawqSZee+
5dbXy5O65LqndpUXQ2E20FAjGFqp3dfFe61dufzlsomlMxio1VmHFgKt0OE6d1uIJUjPjbFsaHty
8ci07xyARsiXy1YW1+jEiuKAPSg28mqEFZH+9PihX8O9LP4+bmUcvTO28p/HxskhMjkMJ2WFPT4Y
r5o45mTFuxcXwgH/JyrmaGZS0+QN4DuuNFAG7hvo2WkyGOuHYSIrSf9lK64Lullcu3h9nK+FEAnO
B4FRjO1jJTb1eN/kKxf7oglkCnF1INgDS/e5Cap73dAJnLb1+E/4cgugPEiv2r/xqhMzynp7U4nf
dTGSOjvYVo4uhL3lvJJypa696LwnZpQJ8wuCbEZJgZsZ9yU/5u6h1yDcE1523vljP+3+31YspeIr
/JRNBYUVww2n7Eiab2BS8vWDJzf6GhXy4ogA6cM/0K4BjOZ8fUA+6UizTbsw04/phGaVLD9kzU90
Iq5AkRcTANDc+39L6qhsJIo8HNoY1Rj2fOs51zZ/08e3hB1yViFMOnTZQwmNZrpWGVyczxPLxvkY
B6QaaMdyNHAmoEt8LLuj2b/K/rbMjrL+c/AdriUQbs0EnwDfqTu3QEunw4CXBJj1roEwMrlvRKBB
dXvtjl3cWXMcOzMQIJ0w//3kCEJQkZVZjJVLwUneWnog/PchOVx2xcVz7sTI7D4nRnKn6Xo/w6Jp
dhzo8hE5o8sG5v2v+vpcaQJ3DJmBcMobOudDCSZsrM2Et3M3JuFEi5tK+iHl7Y65zcqbcMndT80p
rkA7E8A7DnN9FgeFRbd98w/D4BrqeG1YyuIQr+nMvoQd3/teJldovxoLJGX3fba9PH9LXnA6IGWB
/F7YoutgyEZxGNxnVbIzxBp3+ALThQkaobn1e847f0Y3t2UP9uf5eGUbqlXIzV/T4q2xDmAx7LNr
kjxqVgBettQ6ZsZzzsI4WQmqlyb09AuUA57E6LISHb6gK++K8QmZzQA5diSDAj9L/+JaRIkBGwtN
mMi5KFGQS/Jy8iTO33S8M7Sfdbk119I5S8t2amLedyf7SmvawdBmE2OlP7AMUrxOvO1AnnfZOxaT
nqd2FD/MIXXDewY7nb/zi++9tkFrJ60+TBttcixKxrD07+SaAvfCgQs3MQ3IiIFW85MgxAQFUQQE
sKo3daDr70MPSmGQD+pPMkZxsF/ZAwub+sycsqmHKkVVQEeMAVpvVHHrCIjD/QAQKCKolQldOA/P
TCmuMSEk84QzhzNDuWm6/Iq2zubymq2NRnGNZtBcc+xgYijvJv1t1J+86Yn9RVyGgYC524NgB5ZK
ufdrYflONeGakuIJxQE7PbBuZVmWXminNlTkmg7lKdZx3FCjV0RAAEc+LQNw0X/t3CowaL3pwPwE
BR8QrI0Plydx6XV8Zlu5V0bIc/i2gG1ifcn4RuRXBd9X6etUb9rkhdr7znwa64PgkUUeTGflBFk4
rc6sKx6Zm4ll1RKzW1IrTMjPBnqzeUKDuCKvFV9jZVmzpjqlXyRFPsdw4KvQzV/WAIFtNgSkvEaR
eWVe5y9X7ms8txHEzC2VFmDD5weXmXFj8GKMzB7rW7vWjgQpLtHR+xp1OWDov1YMNfBOfxR5fOdZ
KUQSvlz+hIWj8+wLlJugKj3N13OMNpMDlPY8oaPw1uggDarXms4WJ/ZksMomAZ9P2ROGwfapfZ1o
dMst+8r0hyA3CvSh/fybgSEpjhsWFPdq5EjolBQM9N2hXR/AcThVKKbuLptYHtBvE8rZUqQQSdck
TOioV0s34PmEFMMxH3ZZ/nrZ1OIdMCM10K89c68rTklQDk8bG6bGYg/hRWJeQ4fOMjYpe+ROvbLf
lrc7qN6AgpkF/VQyUzhBLQxS4DiDGHEL8F/lzHX7KcjG4aaw28AGcNRw6MZJaVjoRlBBNru3fwBT
sxIxL07xyZcoWz9JdNlOwxxhAtEpIJnD0EyHhqImEsnKAbtmSllNYgi/cxIMWnMhYOgAmdXlUdP0
QTb8AkfK2hwvlPUMiAb8O8dKLMEzcJHbHOZG7U1CgLRHN/VMXEzBBPTsO/doWAjSNdqNxdvQA00T
9NORZ1EhR9pkOH3VwGjc58GIPIXn8Ae0D+jVGs/v4rlyYmn+kpOQzLZr9LdZsESR/0rRowDYDnFX
3h/LRsDsApFuDwAm5URJvbbLbVJ2oegQnnh8m7XeNiFrUhbLs/avGfXmzVupTbkLMxL99VrE4ntQ
Cgl/JbezZkW5Yz00pSayYJixfG+PH51/n7GI+n+uZolIcmbD+d85M5Ud5QH9MupoiAlx9XQH0qY/
tIHVbyzPfumDmWwun1trg1LOrbLoPD+PMXVx/uGMGz99BlFAQbeXrcxb89M16qPgNbfvAxOg7CXb
bT0/GfGuLmhibizu0Mga078KJU+szGM9celU+glAKjiLUogj4Qm3MyBoFUMFDnCly+NZPO19C6/4
uRKOppJzS1VRpqY+n3qOCzEhA6UicLR+7+Aa/p0GiPR/s6aEAJPVJ8g0wSNk0123Q/2rcIEc5YMO
RJ9JIPAonDQofb9aOQIXfeNklMru7XML4I45WdGMT7xEdyAwPWzaFYYZXh7g/EOqe4DCCIIMuDjR
iaFMp+UOfcdS7CzmARbVQZu2SoPR0DY5EoBkaqPS80NhFvvLZpdWEax7aOQHvhLsx4rv16lFwU0A
3+/krV+GSfNE9QMt3xM+Bk22Jk25+D44NafcXxXIswYywJybgPvMvnVZFlRkH5v3tnhJ023Zhyz/
C9c5talsvIGD6LIoYJN20Bu2DqwpAmnfIjIg7oO3BhBYen8bM/e+OzMNOjjDzveFlOhI9+wKeaD0
Be0IZrdrNaQ7aZCZx5nBGsyG0otcula9/0dk9rMH/Tasbn1Rx47GYXiI2ZxBzrzvFX+p8azUICjo
1dgfpnYYuzzoHQ48aRNVdr8bSnMHueLA9/ttzLOIMHPraGt00fOgL32b4t1d3VJmavDuCalRI35k
zpdMruygpdgIiAkoRQE9gTKvYqNpoBPbjLChJWjKGn2mBW0iBpSvi34DPNwtlGbFCnOOvrh/Towq
59JQuhORlCNCcquXTIqdm/QRB2o3TastmhPDwQJuuv7KSXqd2R9mPt1Y+ktBtMAEMRoDbaxlTscm
ZrvL+3rZDU8+TDm4iEN7OYCsLjQleGi1N6NHfmRXjD8sOw0YGDP4jQs0WH+4bHdxoSHYNROGQm5N
xVuwDG9gwJMxH5LtbbfbGx5FpXqtGLd8kKCciDMLqItPCTsARUsA77Cph2YMIWgXot1906F3zEaP
Dmgqn62kigYXQNIpWZnapYt8rmT+v2nlDLME0l/+fIb1znCV1vUBWh8rrrw8i79NKGcIEzOddY7F
8wHKhRgljpA84Ej4/81i/Taj7BjOACsrkLAJ01xGrZ9tCqfdCPA1XzazeLWdTJiyR1Cj6912vtq8
9GBPW6969HH458esh0Lkvl/rnlybPNXzOxCaVCPWp9CjVtw4ztGRPy+PaMUFVJxZlsXC53N8qlXP
0rxbjeIWfx9ckDaap4HFUklJweqLaHGah8Duuuap9veXv3/x1ILYDQiC0BgD5sHzOwoKMZVbtNil
HcmPIncCU8+ebP7sWHzfOMX1INf6qOdf/HQBnFhUfKAuHVL7Biw648GBnjvABtrern6CoeLy0BZX
/8SQsvrCJxQwABhKvLu+tSFzCVTRGjvP4mgAqEVT0VyqV6+aXExaBvljHAECF0xZyAMZwU+VkC8E
DMPdRFbWaykK1T1AfqA/BoiA2i5l9VUcV2UzD2rfWm+eHjk+agcrZ/eiV4DXEMEnZFEAyjv3Cq2K
IYXiYOqoU0RNJ4KsqHF7ojGC7lnSBFq18oRYnMbfBlVYTdJVPC0FDNbVzjNum2bTVb+I96yv8Ryt
GVKerVTzoF9azyPToFPRReA0y/N3Qw/9aaVotbRzTRdc2RDqm3kj5r+fvL9oW/i16w1AChlo7R02
hr9Wvl+ygLo9IM8zwTT277kFDi5J32doV0EFJJw4+gr+AjMJBAq+H81NkL11lEDSanVz0mNY8PMh
pAKgtihBJKuJletn8RIHqgUU82AH8T41smXdkMW1AH+Dr7+6BfLGvxz3OOTPufGa2VGSXw1rGa3Z
hZVjyEawAMomvFlxgSuOEDdtmcgaivXSeanAUVLecWuHR5bnJUhu3XlrB8XCaYSXPsqn4AOH1pya
pDQMkL05OvidSV0OO+mDqhiY9QH3UrFWFl7wCxAUmMj04uUB+PC8B048r0h5OqA5FR2cPtl6fPw+
WWTFuRdHc2JCOcRZOuDks2FCb+sAYsFRJ+6GNYqXhbPOA4kRJENw2KE5WFkip+4zM+UwMpl4G1I0
JmM4+RZ1hssXxZL3wRBeCiDGRhpDvWSpXpotWs1mlqErCSEMFGwGa2eiJ0sLGKA3xQ1Pni7bXFoj
5Bvh7mjIB+ZZGRtIMniWDz1omL1yy2J+QBZj5UxdCvwxrN82lNzZZCfA7uewkXNwDEBk1kQvOZu7
47ZNF03oz5qipNsm9M/znAAUgbzGB6gI94d6LvmMp74nGlDz3cbxr1Q+VWtq44uuAWAZkNbYVJ+S
FURCEHNElTfs+HPt6wE1f7hFhmP29fIyLfk5xOb+taMc4glL0aHVwU7Fw9yEavqt3q1E+EvYKCC4
DQd5AoB5AUo+366amxYSooPwvrJ6mLKY72OwfTSTCSUHYtE9ZO+mXUM4O1Z6coAG21dfgPuQTbR8
vDxaa3Fa0ZUxi2CibqPmgHSLmbGeS/CPF5IWQeu77auoEnrvFpL/GC2GbstMcBeqDI6dR0PLvNsk
T5zQ7NHUCEmujO3x49WO5S5a+2tcTkfptcKFdJxDqyCdpns6awynGpc7cA7WR57Q7sUGfWUDmDQX
JCDUTu/R0tA+JJqTP3n+BMmY0UDyV47ua+oLnUcJmLoe0jjX4cUNKJdlBo5SI7ur+vkZEfPRg0LF
kG6rfKw+RKKNNECzA9lQcGPd66xGNFPrvXFlgIDjLwAkWE6Qks3qmz70dc6XEwxCFSUeXAYV+GOh
NzuisWNM6V+cwCjfg74J0pj4bOWQtyUtHZ5NM4Gde8fBzjKiEhzY0Hi87BNLhyPUoJC9Qi3UA/uN
Mp6p1sXglhiPzAa6RaE13kJZso5qd6ifGtqOwUQrIzQKXQQOiMM3BjAnz5c/YiFq85Eqn9WycYWi
pHg+p0kseQFWIbBFVgiyzaeM5wH4nwfxIum4cmwu7IEzW8qpacXJYI0jbGn+ld/s7KS7gZ5l4Wor
MfaiHeRFEO8gyP6kM5oNKHpNFPOaJob3MBqoE9oaiKV8BwwIk2Ozl8tzuHDjgCYNSTF4OvaTKgHB
ZJ6iUxnj8iFvK0xAIcXa837htDwzMQ/5JPAYOpD1jaAJDgW00jLoXvv6GHXDmhz8shlklhBM4QJV
4wKaeno1zq5vNe9Nia7i+CnTfl2erQXK2ZlV7rcRxQ1KmthtNrtB7f6TrUCfkMy/MHLQ9Rez2Nkg
R+EDKnm3PcBVa76x8P6CcYSmoEsBEk1tLpwSrWD5P9zVTgvpt71oSxDn3+bOlZNELTrtLw92IRb2
weNO0BUJOXHM6vm6lQOke8dmdnkuDnFm7XQpv6EWcF3R4WhZLCSTdbBN8XrZ7D+MDUoMDrszOBdx
P3o5FLtC62aeMPgLA2eKV73gRgIXZ7md/Gnfenpgjujwz9J3an+QunvyRiNIjOwNR29U2mCOAfqE
Nd9yaLlbrdhzEOYVxrCS111yNmTxEX/OhHloVzyfmwJYX1LbmBujS68FCutVJa+k+3Z5KpZW4NSK
snPSyWM9+q6xOVsubi0Qk4L91MvNNiBOOh0Ia/PHnPg76sZlyKW4v2x+6WyANijE2cAOpeOQPx8k
j6mGZiLsqEy2u86obk37L14M6O36bUKJpIohK01n3rQ2SR8GUj5miQhnDNjlkSwtF/bN3FuKAMZW
iXKssc0nt2d4mDQ+UDTT1uDTwS/HFTPu0g6dpZvxmEProqnOWO3GQ2NYFYRhEr2ugsLH1gFHhi0i
UuaNvR0S29l6Qy2fvJ4Pt7wo8qgAeRz+Jw0fGaQk7cbAJUlrBJnswOQDmuIqInajjWGTZPk95HfN
G9BIIA8LvfA7o8sSGcSEyGM8uNOVlcUliK+NjAa1H9dvXeyDaCvRyy7onC49iraZHnxL8Oc286er
AcXyaOj45AVp6YDgo4I+FQ1MzrMsRHwNSC0YcIYfpl3QYVMZVbXXmO5HVCbxvSeMGje84YotBFgZ
GGytYWfW0s8Co/UapISS+2YAYTRBdHDQWHzIK804uBq0oF29AoLWi6NJcB91bn+8A9PwtLNszTra
NZ4nQVL0VQlty9qbglYw70cpLXM/Tu30OjaOXgbCzfi9OSHDHoAXpIuDETQ+G/RzDs+ykPqur8v8
q0ZTHWQHqYOqpQZB4ZUzcjEO8qA+rePKgcqt+mIzfK1lhYuXFOBx7hFa0/y2h37HwUIO6BW18Ric
GqyXEdekd6t7fcYCCQDSSti3tFNPv0K5lgokIbmw8RXCn44yd0HK1O8ub6Gls8hzQAyK/kII1avK
5ALhdGsNDU5lT4diXYK3N6c4jfhWK6r3ilToffMO3FlLbS4FeR54WqH0awA9rBaMfB98kWaLDAnT
j0YaVhoFTpQh9bjnZC3htBR8ndpS8hdln8nSHTCN3K1B/dIX5Rbcbs9dUTePra/9hbKBiSbF32NT
broU+1zrK9hLpkIGadEBNzlqRy9Nf+VJcTO6CY/A4sE2hIExpXZF83F5UZfORfyAA4Qc3Be5ofMT
vhpBJFN0+AC9HvAYMv1qE4/iPdbaNUDq0skIOi+k1pA5nrt5zy1Zsq4yBIK4yqz4jRXDEPo1QLid
iWq3DdUIAlh4Y4P75PIAl7zn1KyyolnFq9ic82t1487p1tSNrBwxAkMWZ00memkTntpSVpM1TWtn
GiYT9HxBwbCgfH95NMvL9e8kqhqFaMvV2gx2wtS7dUDoLsR1k79ftrG0B05GofJpeT3xp7jDjFH2
kTZagHcIEBj0rquHlfavNUvKoQVmA5Bqz/PVof+vGofQEk+mtxnblTBmxQdUXW2c+uYoS4zIa+jG
nbaVn0fTFNXiCcxSK/fB2phmHzl56zBgq4YuxwqRMg16XwYJB7Hmpm5X3t+LdsB7BsQ1+k0t9SnQ
U78zjflUNLskqljU2Dfc8gJXX/G4ZTtIhCPPimeA6g31MIKUiM9ZKGTDh/6jAV2VZW9k/PEXXjdX
zP/PjuILTYWmFNPFvOlGsfWd+kjs+DUrvCtcaGu0P2tjUsJaWtZjW7hIINt+/O4g+RNQ4EHapvAC
UbmP/21gikOMaKKqW4GBafC6EhRYTr7hxnOcrN1dS/czVAL/nUH1KDfGvOgtGMolC9xebkCzGhD/
dTLHsE3z+7LhIJGvV5K6a1bnuT7xdzxDEhv94ThfsytRkIg7RwjCBqMOhpUSceQ26crt5Rld3M4n
A1VuEpIIl0AqDe/8wYjwugtSvX/KWY0oWQu7aq3vfs1blBsk7ZsBTXAwV9hjYMYHZwC5GPRl1oQR
F+2A3h2aVEABf5LTEGPF9HFEWt4rihs/SSIb7UQaMloOW5P9XJzBE1PKkEon9wfQCM5lGkRz3x25
B74DsgMsbJy/AKT7yESi1AnCd1DWKJdib3iClwwHlW1C6XqsvrtJcVUbBji1cD02llw5sJbKG6cG
VZyz7Wo9GwhuFTysD4RbV07aXreUHFj/BVKKd47tBHriIGvOQuAsV5xz8YbGM1iHyq/uo85xvh9q
WVSQEcYqFhqPstoEIeN7bMcrUc2ir5xYURawKo2q7zJYEShyIOF6JEm27XM8OO1qZYMvPnCAAQGn
FR61yDkp54qHzENDS9jSuo0xFFFupAi+IwMMfo0VeDSS1Ays/+Hsu5bjVpJtvwgR8Oa1CqbRjuym
FV8QooP3Hl9/VnHHPbsb6EPcGYlsSbM1yrKZWWnW+i86mQ0Ey/GEBmwli2Rfr6PYqmWa9EgWlaNn
D2pfEAFkXyrXrMRxbuqvf+XM6VfGgOu9lGOZnNgAjdgbAtV91pJOdyKvo0r1oRiy9bv+YpszD29d
TG0B56+LmcJJEJlgwwzcczBRprQu3yIhQ1xnZf/WpM0M66QXDPUWCymzusoHnzurxiGQHwJ07cor
UAhrizkzrL2aqXLGQ5baldbEmWNmNxNc+2cgvpSAeIxXu5DXJM6sa1xwrKwMEoUxshulMyPDt/pJ
MP02cb0hfUrC4U5t15g02T/72xbO7oSAlqxOzyHWBy9WWibIPCkrjuStwlEDvh2AAdECj/zKbDHF
TIN2CREFDbl90D1X5WtT7yTfFMRNlCOmAPZce5oS4kUnnQ+ICmBzZae1rlSAKDakv5/Zm2rtYjCz
da7CtO7GBBPu1HPajlYR7xCjXhFyc1UvhMxWNZH6SOlLzDiOt1I1AHvkvwC0QwZTRM+QjJL9Bfed
hq1Kmg7RRg5LKHSftewRPiMAzlnZvZvrdSGIKfALtyiWJZRKlxCE4iWSo/nSl54FdUV3LYXIQPDk
EYAWESwHO8y1kAo9awDGYopE7inXhU7eynjcCP/xtlyLmWkQJKJ9KZaw97oodlam8541hk1i/n7C
libtWsrsuHOoAgIqDCajT6KZRs9VEpLSe++Vt/9GDuC3WQEy8jgzOfpQKFGiwveRG7B0eMp2QhSG
SH3jALZvjVV7qZ4wKeB9oHwEGI2gV7jeIZHBKA8y4vctjkEwPkjowtXMAMAIAMLGSx63duXgLe/Q
tcTZZqWBpMZ+wsOeqdMRbxzSGP7p9xW8eex+APlU0N4oxuxsd9qQa+A/xyWSkvcs6+UX9MB4jhcb
a6A3Sz8V1FQyihpZATdSQTNnKim4aRBGGfmHON8CxqtrUGuByHj5B7md3ye1NJMQBdIoXQH+lCqK
MwU38WXdtoMCbStsq+pFUB+FyAVP8ihBG60s4A2X6lrYTNGFvOjn3ARhYmIK8kFSAKAREl63uwot
Fg+VZ01r9FE3l/JifrNNG3tQoYehCjc86YjUhmQC2Db8j87brMKG3lpLSUWLi4FEiKrOHRyUOXhd
zmnYtpwMnEQGA6H5rgSMS2e21S59+X3rbnj8rJjyX3mzM5+FmlxEGuRl8VMjk4Q/psUbXhjUyA/c
SIbB1ltaGysK69bdRvQW1XvwTpGpnB3OoRi4IE4AsAcPw4uALG+A+8cSAoPExUbkn3TZ/X2et+4d
4MsAmQwcEhS/sQFd2BSQfkzxWEJgg0bt6k3Lnwfv83cRN9LbMn8hYx5gLBWxEJuKYzn06mHKJrNt
/4LF+01mkYtRuBcKeVcoYLnXe6dEg1Q8vaDYcMXg3Ch9uh7FTG1GSRhgGJhp3xe0UN5LLzulQ24L
XkZDcOP1PtzlPceFTtW1wBhPVrIpty7L5SrMDlScC0qK7iDmxxpWWRRkkl8mYa9E99qwEpu8dYou
Rc3MUY6AYanVmCqP+HRVVMTXTKn9lGobDl1cb7Tuv1E+lxJnmi5XpEirJ0iMx8eodID+7ecp4UAQ
0XRPteZbAU8r/j+PjV9v6UzlDRWM3sSkDtpTjoibvGbX1xZypuD0VFDqmrG71NkUEECTghy0I3UW
7jsptyTJe85Qwjllyvn3K3NL2V0u50wNcLVXFKjrhbJTQTGkgq+hIVoDdOngK4rc8D9/+bN1xDtc
E1AxjDKhayUwNWVUozkML4/0u286PPhJZpip8PT7rG7rmn/FzA4JMtKdoLEb0EzRBuQTB7mRLV4s
VzzYW07f5WxmpwJQED5fSxDD1+esZ0ZJsrOCapG6+X0+/4dK+XdCs+Mhld4YAZsbpWIIyA9JYynh
izqZouZIPVrDbPZMVOgUmEjyrrgWN+0T8MDRn4ESNUYzc71n+lAL+ST7AJ5MlP4rjeXBUeMpcrNC
05FlTL3uzBVy/TJ1cml2VZtvZWRzrSpKOfv3Zbip2JB0BnAXYLDA3Hs9Ei4o4liPMRKO/wJlVF/Z
BbfLU1ZduTLpNUmzA8QKtKIghSTd8GmuWVnxmPOvfhlYeRGv2IubV/9iVrNT5CMIILdFgFhmYqMZ
Cn3mpTyieKggqRKi7fxFCJ9/X8ebHhzqDv93IWfHCdaZ0yYVx0nRHFAycq3FgzAgUqlXmV17Mka8
0duVJb1tnC+EzlSNUXph22hYU6k4aagG5JVdUr8kk2DVgm9nVYMOBYRdTihzrYxtvFYBubalTBNe
+B9SorahVmGZU9A7B9EjA4rBM0aWLS1cyQz+9EBfB1ig5i6mOvN1vEHpwrjGVLWqNcN+gkwIm6Kn
MlZpZfxJJZBkFP2uUWKnFNU/GvgReIBrd0O/57tvDtXz0J1uwn8YQkCRg3GkgXOi0DuXVbRr6pwm
xhp36g1EPDZohlkI5wy0P7NzWEojMGwb0C4pwh4Gj/ZqS+RgM0VHXHNwm+qocO6GMyiL1f6xN7Yq
/6K1a3gEN+3RxSBmh0Qop67CRgHhHmXSROzf8DgNQQkzmi1fAge1NodW0VaO5k1zcSF0tl2hmMZ5
EkBoXBGpxMyRkyzWaOKAcY8TtjwV/7vA8+d0C5p7vVMgpmhjDfg9STmiX1+dUBkfoCalkEfEwQIx
vheCPuup1gfNtm7DoCZRGrZfshDJMom90XjnQUG7A4q9ceCbVG+InxnyeJoGr/mTd3G5F7raQ2ub
ptRnoAu19ggqssAW+9jAxNJYJ37JTxoNAJYL5hc9Kbd+pDQbFI9Iu1wrEVUqOeE0AEn1Ia/aEMEm
UGdtvKDQX9K697Zx5aP4PO+91hzbAhE7qZ+OmWYkTlRpiqOXU2iVHAj3er3N9mlUayaCY5U5osfv
qeIUvDJUww+3CYqC7sCLrv0F4p9+SNupaEmt6WJkTkGKYHaDSpYXKRhiW/E03sxQ5QnSQLTv90Ut
/QmbuL3PayFMTQNN6sieTZk5NWnwyEWdSpIg1e+bpBs1EqOMpSHT6EkOeKqVDHWPo/rBY8V2Qemz
1l2t5VFAbBRgXC6NYNjoBpJlqFbTAHXKiG1aw6ie9akbH8EwUN7rwxDc1ejF3OpdLLglmnCspO/4
77AUu1OeV/wfEF0ZLlgu8C96epXaxahhw6dRaNwKIfStHwOnDSiQvmQipq4/ATiiOQTlqBaAveSz
Tw8UPTY4nlqP+qip2Ah6WqQwdUklb9toFFQiBo2R2bE+ogm08jwFUHRe3A4EQWxxJHokCudxqP2T
7IkBa/ZIvGMNnq17PP3A7KqWevqmVb5XkzzyixALX3E6oLg1Y8PLmXzPe3GzDQCqcDDUhoHV8Hpk
AYRg/JYK2aBcPPaS87tlumkLQeMpqwCIRqfGzMKPCQ4yEDvAFdzkMmnG8qDKk255bf83jfSPuGr3
WoZRK/no/i75tptjIIDyU4gGCItr+xCWEjiVhhR9h0Jte1Id01w3/sZBKduV1PloGuWgipEGJ3wC
rAlOwNs8z7OVtxuzvAsdcTGKuWVuqlznEa6mCCUfAWzmyJw7pU4Z9ebv871pDi8EzRRtB6xfDjFx
wHGXbYua5ORvMcTfCs/9aUOddNMaI+JNnwPF2BIr1dJ1BBSv15dLYgPoShHgTvudJPzg91Tag6BZ
TePDWTS74RBp1n8+ScYkwdj98D3vsJDRYdMmI2Ty1Tvjf+uVFxWwOnr7oqzlv2/PD7ENMMTrgAya
P238AAxiKMIAGxH/6A+ApdgpyWHgWlNHwZYm2yGIgwRhZYK3TAqAmVGBDMIEYUF83RmhX3RNBnaJ
KSMKcGuDJrQKPHh+X8ebYlAvC2AJHoLmJUh+O6Zl58GfyadNFUN5cwex+f5dBnOp5ydfuZAxc7nx
mpAMSYQMXytKW6jQ/l2Cwm1lwW7dr0spbKYXXqA3jlJbCpDS9RWwAkvQ6sa0F81q8Ffc+tsHQsIz
F4kuBOznHXChmhURx0GU0lfW1Cukhw6FaaRlnbtK2agkQ+QiqHQTNEhr1+1HU14upwAgLrTSo/Yd
7iGIr2c+zaBxeV+GsF6F2dPaQrLAHEyOcAQFJ1ZOAxNU01TFN95stLEG2psC9UhEeFJQzuyJZ2mm
YrYrq/IDbbYYl6gg2YIGfGGRU+ASn+853ehJabFxdWZnogib1hjXRP4dl0ZDCl+PjnZv/jOq2Myo
b3pUM3VarCjDBbYQXrY8upbQYAxUo2X1itDDNiIGMxB9dMOECL5ZGQR6Q32obeHobbh0p5IWK/QU
kIfPtUUR56dyLn72Nun4qMtBvTEQLiBg8BFPukYz9+0up/DtJECfktD17GLz0dGEZKQgx5F8A7+A
rqUsANQ2u4aAw2Zl0iI8CoQ+8c69viBlOtWdVEYqMU1zZ5oHc3fA72z2ZdvEdl1C8MvBtm38jrjE
aYjrOOTs4OP//cDTNXsnZ+LgP7v49Yy/h79rsf+OD8q+KH6Y7INSYtLTydzga7eBLJN94Jvii/0V
9lfZH8zP3fPpefe5K8wCf9rt8PW5Y/8XjHO3ciJ+Og2vzil6fXkeZT84DZIoGPMtUYKMH5JUJwrJ
yds/h1O6a0yNjFZIQqezUT1upvSrt0uqS5b3MG0Tp9/1pCXPhcmT70+dorPQHLfcytiExXHBzWGE
IyDd44HPps6UWCIOVZpzSUB3rymJic+W+uOFWvS0Uqa5ACHFHQVsgYzjoKLpGrKuT0MA/ARPyYyA
ik5lYtMdZ1+bCcF+/K78f0Dxr5f7WtBM+/eSOMRj6AFwl6Q/KgvgojjdqiXhTxImyb5T/Ny9vpoH
wzrc2cQd2MSd+w+Z7GVSmopVWIr1Qe7hORIkUsiLYz3Qzenzc7dGh7VQ7uyFDMBvCXVF4F7GEl0v
TDugP1usEQsqPiKZopkMj6RuO77278OfZMX6LnYBxw9n0UA9BTYdGzHbb6DBCN3EgeTy1X633a/7
D+v44K+q5mXJBiulAecWkkEgRdYWiS+ukNpgSkP6rBDsNSF7rC6h1mblVP2kWC83m80HPgsYuMB3
zAB1rxdP9MQkF/HioFAvB/v18M8PG1rlAOXCvv5RFExZMI3hMP3h4n9n3z8/LItYGdnvKdTGafN9
2pi7E5TD5/Pm93O5MAwYKnjJVcYgxFpa+ZkZTctGkb28BRkirSmUXvijsehmrVnxJzU1WxMgfaE7
E5hFCBHM7TXf52mcjlh8ps2gazFpi6zcsls7DPg4AXEe8PzAJ5g5/ZVkpGkZggwxJrvd8848vNnO
C67Pi7WyxQLz5hfTuZA0U5985gueEUDS7nDAtkE3/Rcbg7ZfAd42KIvBSH59hsLcyKM6nJgA03w9
2F/EwXGgmxVd+4PGO5/IpZzZRIQuzYM4h5zD29v74+OjDzflEYqHOSsTfo8/QbS1t+jm4bugD98P
PWE/v0cykoD9spIB+yk5XY4IwB6A0kQf7RyAsUKXIKgzBZwUdl3cO5hk2EgYys0GhvL3ZV5GMnH+
UVLwv8KYKbrwl3sNVlApmTCYfxj+M6w8prphBvp3UQsTwK4aULV1ILD/GJvZA5FHpGJsDPCOMq+D
eRsuu/bs/jMX4McdWJN5ey0vZIrX0/ONeGjrsoFMVHsTfACGDp/PmG0MD/TLeXHu9/f7vbWyictg
62yyM8Palp0Y8DEEQwPmxLYfnT/0uKZUbt73yyWdKVrNF8SiCtn0zINGDGjPewcn9WntmCzzU7Pp
zCyUGiaVgN5PCHo1bdchxzUJi/fMz+lQ4aKjVALlNPM+OinKMwSc/tmpnUZeQQhumTaMf2F9/KhK
umF3YKX89Pb1vxA7u/6x5KXpJEAsOx8xeW3p6zN6V2EORtqY7P0Cj9A+E1hK5nU08DqI8wIA1p83
VULwyMNPrP+KYfrBDltogYuBzQyTDk7gCegK/9wWHCLz8POBi8MuD7OoMJXssrIPfOLHHr/+XKYf
5xurhWu8cofZffllVPN6ZK70ypa/GhUbGQb0j/Vmo2BjYY8A68eSro1AYkd6PgK0+6MYCuAT8GNm
65LnRqLIFTotmeCfdwp7qrBXyAtmf6RbpibNk73m1PzEkq4Eo7tTAeKFgbctqhqlmaZsooyLAl2C
QcrJnU98ktKUduQLv5vIgE+feVMWxkAwFGd/T8/u2XEtC0P6/j59wuNybegePHJ2eAudnp93p01L
vn28xT9X/ddF+E+EHwA0HGDCwr1HIdC14is5VYlajo/B6UWmV++7JtJmek/efTd3o3NBKid+HM3+
fY1/YmlQ0LdggK4bBQDoaEdQ7lowl6BtfUC/KLNed7Cnj4/MpGANHkYCr2qzti8/sanrfUHjl44g
DMhewRgwp4MDjV4u62GaUjt6SA94OtPN7rQzvw1zs9bDtHTi4L/BrcXUAEkCQJLZ5LxAbtAnKnJE
daaPcJO49rT5khxuWzyH9B0kG1QlyGJQwFOtvRGYwbiaJnMd4RDAswOGIhyi63Xt1UDl1E6D6CfR
ee3M+Dlx+94RnNjNnHpTruifxRtUnMmbHfcyU1peLCCvs4UH4bV7Fek5pl5tivf7fi/uNZN3tBX1
8n8IRUk8mitYtIbxOVx4I5XcclHvQ2iSUM0338LTtO82HzWoS76zHbStjTTLU7nmzM7f2//M9V+x
M88k9IwQBFAQa4h0PJ/Sb54CbJqG/K7/8zKaqfuEGpbVCnqmqRY7ik1FkAwwHeg5vp5sy+N+Tmyy
k0HKrfIhOqOjH8rvxny8jxIy3gVYYwSqSPTE71Trd02+eOD+zPlC+swzKo16KmUAbpNRIRPKHp5h
3ABK5VmcI76sQQ7/9BUt54r0AN7VIm7q7PTmaYgaE6ARkWhffpfPIlRnslNdwRnO+euwBYoWLUE8
SNbU0U3BcKJxcfBYQfR5JriOva4tOAhOgdVg8RaaZ0on2ynnhPT70dZt49RvBieyViNt7KzOp3wp
eaaBOc3zRE9m24u5EXFb2PJ9Q4i/r31TJTp5qjeZc5Jc5X5tb3+6a69EA9wD5NoK2BwR4ALM1vXJ
6kArBEj0FPGjAcFUf2PcSQQdQ6ZnA/bQDnex1ezSk0x9hIUBaf583zvAk4f2ykh6X9/hDOw8Sz4e
JyejuSsS33xKVt53Ipv+fIw/txxvYhS7L4qnp7pOpLwFg6KpPg9Es8BNaknHtwL+Fmr+nGYfbjua
ugGJjsopORtuakINONxjbinuymVYuDUgD4BiRx03K7rHi/N6wQx0DfB5IQd0sDWRhDURLc8srNp3
RpFwWMPpc0XiQp3PJM5Oh2+g6ioBGQmtODt85lBxSEua7fx9iesgfyj/HzFwZpxmK341yZnn1ICY
BhXYENluM+5QpBD4ZdCB8q9hCm4sIqQmeqKc3ye6fIHJoASGI2BIWFoFO369tBKnTl02qAHtzPLo
E43oW+0uPQN9gPZ29K2aqDNAFDzeZ8dvyerJMaE80Y8p+dsT//33wSyjPbPBzIwasvS10uQgpR4R
e1RYd5s8EoBK7kF59t5Yng30k5LmyEKIRM2J9x/XDc3kz3YdfQJiWU9YjBFxz5TUx8oWreQxp+m5
2QibyXkCyoCdEPCrmM0REF3bdpNRY6WscakUMQwdQENIhiO+sugmqHw4uGGDoFfzUSukQ2W4G+58
S3eD9+nI3ymOT9PAsgxXWLtobLdnZ/BK8uI0oHyi7CC5tvKEdK/yd+tMdzVBfYxy4N7KfR3ilq8p
xKXfBndNEACDg4A6yGznh5AfOzXiwFVGo71kRm5q9ZZhYes5OO2SE337j9qh0ymgjczho6VtQ34/
eDduwfUAZgcvNNRU8tBazJ6ZNreZQiLs9e9m//qp2+N2MP3dsJO/RUsmqLjKdvGjDIAlym+PDdKJ
HgFQ99qIFuYJS8KcWPTv4V5q/GxESTIVcdvBzwok2ltohucSqOL+70R0swFRJBntiDzHj/BEfPrJ
gyp1ZQQL94cNgMHkAq4OR/DnZX7h68n6wMWaggF0Ia4g0wHynX/fk1XfY6n3rgXNZlrKUZKI4Nuk
ykOy18C0QMqEFLvQTemL+CHaukG8Feu2DP/MJjczKHGaAWdYhUwkOx75LU/lPy3W80u/C2mF6GH6
nq2JvLWegK9BQwu8HOZkXStarSm5ouPhKqtvwx1aW0qksGDvu43vaAZyrZNl9eaIU5Waa4fphl5F
NRxeJ3h+sc1UZ6ZFV6tBCPUmofEmasnwkNkGRZmdVQPglHJIQRtfk0qng28PAMvareVXby73hfz5
u4GPwkKSB8gHh9NJc9UK5lQ3J5o7veVOrN5PoA+/X+kbSvRqzvPak3DoojaQ2dMkJ6ikJ/FWewXP
8HtMy48BkzcDa7C8l+Kw5lkuC21xZ4FTBGcFTWcK1Nn1TjehiE6TyUduai99Vvb0mm5lVzpUMGkW
6lAy0m5+n+sN/Xklcb6+UVPjEqEYjvIjld/yzWBGd+PBP3ebhKSHgUJ70+zE2+ETyJ607SpbyiKa
cT3j+VpnkeDxoQr5gcvdGQ8+3r7lc2TGe/1x9K1po8Uko+WjeJy4FS21fJLORDPtcqGmBiGIY09i
U3e6PR9t8Faj4ddokBYN63e9OWzFHV4RpvT4+5r/AEFcm0qA1+JhqCFVD6aL+X1OvFblxKSKqeyE
LzJsE+a4zw8Snko7zgJpjGvsB1OG0kbUw5yI9/gKLGN32IaP3mv5Ka+cgRt3DONh4MCMZho++0yl
AQFnUpQEZXPeST4Ldr71rc5ABYdow1+wY7PoCV17JSwzo7IIrxwJWMTekKP4CYBfrH4FPEKhM7KY
Sg+AkhgdBWUk8p/cMY4TVNlzvQc434qTtgyqM5kioIsQEEDZyM/1u5AZeYEm1EMZQ5l0Jv80hKQj
MopodIIDvtfveGhRbtfYqAZYO2zLVwFEA7+OsXIwZpOZf5hnsQwYYqwxYisk3PiW+Mfbt7bhoHD4
jN76le6uRV0KKgxA5gW8VmSEsau6eH24JTkZqj7mmC8MXWJXr417B2olnapOdK+aqCDGM/m12arE
cIrvjBbUeAKLDwJr4Vql2zIggbGg2QYxVgbzu0Bgq6NaqoXoZywiRReo4pNsg8p0kF7che+/X65l
PmMmbKZC8wow9nkKYQGKzzfVZ7qNqUblD96MrMFZAzG+eaTgc8PxROgD2czZ3ZH5svQ9DkpEPFXw
QBP3PaT+AZ1YKZ5B4r1n126WU/3o36211Cy9Araq/0qenSijmgLfU4OYVokNuP5vf89/VM+Ro628
KX66+Wfq6krQbEUzIw69KoAgQE0YD/mzPTmIocG/lon6mR6UM94WtDoCGlE9Vk9rJOc3rDHmibIz
1nQG0s05zmWtcZUoF9jQQ35u7vR7uUDEo6SSRw3q0+gtvx93vasijveycpTYCi4mfiF5docUI8iN
gB2l5lVXyB03EcFRTUkj+QdIOUa7IqFZ78L3yOkyuvqgYv/6b9KZRrlQViEHVroAmQlaPqPg0d/c
CcD2e+7NYss5ob3qaN1SUKhdwHsBLiaC/LPj1EkJ0K0a6Eb1lP7Fe/44bThUGbY2mhlbWvxdQ9e8
aQAuBc6OVZwoui+mENhTAcyV99PmvtuhS+JechCU5ferKnj5LsK8ANcu41WELA8/ExglqaJ2Kcyu
d4ruUPQPNdRtwTAmWtKnd145O+zpMd89FYC8rMIB7AVzfT+quTyIEfR9S0FEEKS0PWY2QACt0lTv
Whc0uN/hY/ugr5m45ZNIhHn7V+5skt2kBVwRQm6GUrdjc4+MxrCNyCe/FxEDEqDnVxNSt67Jhch5
c4zXe00cGFjXxJ320k4yS2ocDVpYoVt/8B8i0fbjRsGtPU8rVu6W53I52zkiRFT3cg2mhpjGz8Ze
Pg2mYXvwl/s/zc6zk213HsmaTLaAy40F94DBirfEucIXWjUclKSN6fTaH0sa7+P7aSvRcE35MMOx
kMMcBdT8MDKv2du2i7RYCSLIqRHdnh4QyrfDbfGSFZaPRrTd6JYP0ROIj+Cxub+f3WXeDSb0p5JM
k1DQsQDeSj1DnLJmgK9Ceyc8J6ZiA0Nhoz7b4CWi3UF9De0Ah0q36/3TSOoN/X0AtzzzqwHM5j4o
oZ6rPgYwmAcUO3+Eu8r9iveqGx0lBG3VjGzXYL9WZc70nySGQ6OWPfTfIegIUlTGXWSrTnjKXpQD
4oqcg+ZxwQpRF7oyW5YNmu+0xlCGQYXAOHZnV1ZWfaXm2GxLjcUrLdVM99yXsu0f291qyOSWVUEY
HIoXKOF4189SU/GAJ+ZYTvBXtlVHgcVtip+VTjt4vH5DhMis7JXp3dKEmgZqJ3ijoO2aO/p9VQij
qEkxPScGUe4Qf/9Tkybb8DvplJqVJZ4hfLN2TW+6DToy1qDpgDZU56uayXEwhTkzLyfDlp38PG0Y
gqjbWPvR1OAVkz3QcdCQvOYu3ZivJqEMkGV0VfiEs2hNMXRpzEdKjABRS5PPYh+ex+0jh6zYsFHs
CtEpbYvn7Z1IsqNvc7sTe3Ws+S7LjkXMGkXgqAkFqRiwTWfegwpYBX7oVBZJwDF230QE6M3S8t5q
Z7TQi0aeD+JWshUL+nIiLymOQbf1zQbpKy4igEv761k+DQ6jswZreeM5AMBndtpBc6YCwWTmVoFP
hAOOAAf18lyIlv8kvfN/RlNUD7KPd+DK6VuqaxTD60hUgIsVoch5cl1LubHycpWF6+rn9m9qSe+S
GXzmaENEZX6FEuxPYM+/NAd9t0aHdyMRBjYthhcKMEGMQmUq/sKDQwjUKNEiFdMdNgExO6QDnHFb
uTXi8WjCewop4qJ7IIofubeK5FbhRHvEyNFHafkrSmbRvIG5oxoQYIpo3gB93rxqRKhZpMXDWKS7
t5BKr7X1gNCW01qPH6yMJDx/pLWF4D2L2RYI2JrhviDJNn/w7cmSLO0+c3RrZW+WN+VyTKgIvV4f
fhT8vmexnx48OqS3gJtjNe8JT+5Hs0BVeIiV2HGbNYUrLn0khDMZ0ikgl1DCPGeTHEr0uOVGmNDq
Nf4r0ypD6Vf3jB5S299LR1L2VCbB322Ltaq3oHr7/ubfVuMfTA1ca30MQgOHEI4noCbnamIE7pQ+
tFFCBfCKoF3b0bf8X4Sv4+fcSXZZQKft8D3UtkhWVn3p6KM7k2WPoZQRy56X30aZFGp6g9R1fhR2
qSNSMGtzKH9T0KmO1qEpIsNKZ+SNIOO1yLltFbQW6CEQKTqZG54fM9dH19AL62AqvrHXTnAUTsKb
hO6lCo1On7/P+LZ4g3VTMTS0BdVhlemlnEw98gN3fED9MwOFxEIfDWs6hjR0/UfDAQRWb7LIrnfM
3f8iio4FuBjBTBtrHJ9yoKtKkIUWbOUheATKbmfK29IpdmWEKg2qban/h3+tiLFugZc2HziOeNTB
ykqoNNLYPbzQQ2EA0EGxwvy5jXfI/3I1Gc5yZYFf11TQDk3S1Tj20nmFRNRS8eDvwUH7SZpdSEyF
ceprARvOn9ST4MKhEk/1V4oahY360Ggm9+Shto6GeJKsapVbFwtXC04zo/FBmdz1bIOUrYCsJHCc
s1ccuLugs4EGYvqNiY02+Qh0ETR/X31A35yzAfodvDIZdtzcjStGaQokNud0p9ndK9jdCA+uioiM
9xmp7xVHfWjNv+juXnOXb+0vOiNVZuMw33npZqaEvp4HyH+BkckaiOQTD/H6yWnt+BORiXh1e9cE
zhS3CkI5n88gMNq335nrbbtd4xOwuU/fPDgyyFqoS7wlUENHG4LmcFwXLQNybrSVUYrIYwJ1y9Ye
DBKCcwWQC+R+T15eJkpQxm+pZLPajXnTWFyKnm1rlPZAdh0gWrprU7M+c5Q7Iu/l+Af2li/dglpk
sPyH3sye5L2PipLftdcNRxZu5L9znzN6ZzqgsSdOSKj+Jjz4x/xZMGGgo4cv7q2+F05bUJWT6rCW
WL8R2MQRZjynEupZWDL3+hrlfu/5mYfUMeKoJdq3vrm7EKnsws52Ip67e83qIX2y1GOwXa3aYf/4
3DgCexnsegAJwRN4tuhCn9d6WfspRedUZxDMeR8fQJsQu7EZOa1Pfl/jWxYCvig6m1SAk4PgbOap
pWpSdYjkgtSMTjYiCdTf+l/VJnjxT8U7jrZ01gsiforQHdBbKJ3K3Pjl9zHciGXgySCjcxN9VWD4
nAMoSKECJBMdYxi3/Jf8p2QJXnTG0fhRoe0OQBUWyCjXmqpvnS44hQgvgNiN9U3OXitBxDUZJ6Jk
aLBHS/zrvYnWBI8wzW3/KzuiKvPOQKzVjU5rSmQZNZJR0wuaUTStGqCTmG1x5fmTVLLELnIS/Egq
jaiuvwdQu76yuTemqCB3rqpwtJBxQtDm+iQ3SSaUSVPC4RmJ8ohkn8k/p1tvrx0AhIlI/SH9zGi6
S7arjubyGEMynA5WsYc39zziKHig4ZIrJJIjV3zz/qIhco86yQcDyTzPzF87XNxN36PLYJveycfg
a1VvLhcZfLQIIgEV3kCAYRGa41K8wGRY/vJYn3g0KT8ZKFDqnc/koJgHkP4Epua8CBviu8A5R+Nl
gWxkRnUk+NHfvhopXJpm+J2o5WauJxzPOW5wAT5WQ85hmqMWEqBKNvkeyLTFztv4IhJRCBJmDpTc
2tVaurzw9JFWN1iWE2mx2QkI0wKVMsC4oeKpfcbhtiQQ95m8O21zGwSe/GO9WbnMS2eAkWqD1hLF
8iiCnJeTd31fgmzLS+joIKmdEJHmZ22X3Hn3KM36znwSh0RE2QhnrpU837CVTDTD6kATBbCgZpOV
pbjx4hiKW3hQHuStbHFW9C6f3pVjh4A3jV30pLebMSXwfCUKvDCnX9OnPwXO1/r7egwzfzfiQ6Al
GRiD8iGhBsiDuWaZ1lAkfGC17+pa1PvGOb+aM3vxXfibQZgEXRTAXgRue8jRuWN6e1C6wVnYZkQ4
cc740qI+5ll6bP6s7PTyMXk91ZkC5cCKl8giplq9AljPDXWze0FLM4CX2EbT5hzba4frxjVCYTnP
CDuQUkXu/nq2DXi0qzHEca4ADOG5xfuE7reSgEaA+HcKLQ78eeDQDbcy0xu36Eos24SLRY44KUK/
rY4yJAf+7WawfUKq3UDb1/Kh3K2mHZc+H8oC/p3lXG0LXDlMpQgnsya+gzo6zA9pmyPuTURSx4M9
fgUThBmcH6RtRZPIZCDx0ZrxuHWyLkfBRnkx6Xxoi8YLsNYT4iYkPoAIlAYPhvUlusAaQrNNUZJ2
txvWjtX/cPZdvXEzTbO/iABzuGXcHLTKN4SCxZwzf/1XI+A91s4SmvMYBmxABtSc1NPTXV21PNmA
0KnkEWXQ5TgoCehJDQllNJz0trLqDpnFvWV4sfkmSZcyQ6DFI0tUf/9nkLqPOzSnio1AfKQnpK7v
jffBGQD+2RLQ+PIvMDqsLoi1yWuJR4sEtYc7cMEGkw8H2VnjR4t1zEzNxSY2xUsEXFd5Hi2WctVC
xfHaJrWB9RxE72qAozq68leyHRwAybxilx6qNaAIrrJmXXhkzmg3+HOQ1JymSlurWg+DvBfcZQ/R
LlmPTmnxd7+fzMU9+ncuv6PbH3tUKaNQHWqY6V3N7WKzcRUMp2dsSZYV6l6J83ASpIrM3sdsB2d/
Jxa4vqT172NhTNn37fZjLCgJ+206wEq88z2Qyjw1NrTzXJZ3WUhCX+2F7xrYDzudILdBPMKOfBbg
zNpt7YAr/BnIn/PvA1rYdd8BLsDYyMIDQkldEL5gtGXY6ygYCnhF6aWVfRkAqTYS6crRXrm9ekns
YvW71YUoAFYJHxrCAB1JAWq1SN45jCofRSUnv0fq2crcGMk3Y5euGxW4/Hwl5Y+aV1rnwTSQnTZ2
zEfc7VKivx9DNhRozGto/b12nXwjGpDSyRAEmNld8ij0ZuDEgoVAwIw2keeDjUQCgGPfO4GbXaDd
+vsULDyoru2T7/uxxFU6i40hAanbbWZXsFNXfhEOkyua6YO+/9S8N0aecQG9eWWQPocdP9eguoNB
/1URzAE02o/9VjANR9l3SPx9oa7CGuNtnEnE2vFU5lFoIOiY6zHG/MTVyohlrm3uEp+qQ3+JNVvd
gcenN2fPeBWsxK58S1KYXmchMwI+EywvdM+R2kQ+/dp2n1VVGLQd0oqXHoH77rmwtBmgURlUC4d+
G4GCSUFCqrK7U/YeOjq2IHJDEmsKbqsI+AzyvAHTMRQ+dSq7KQ3+WOgtHpKG7yqdKe4n6z2z8J4U
T0ZuS+dqHe2QVl2zvO5ChgQZRlxfCMEMsB7S5Z3eUOpwKJHU7VCh11bG5Q8abz4wBTXCMYDPPH41
bI1V+TwYNutmWdrcoPUB0aIOpB8acOiFrzJd4AxMfvRm3EN3QDXnnWrjqRkgM4MoqUenje6y0HW3
PcAkJ4MGZOQayZudNqt2YwBaSSQ59d6eHHkf2uJasvPt5KY2gWXrdgjgqFnkkG20c89+21i6w+js
X8CkX38EFe1HWqnUMj+RxxUekjhZ78bWt5t9hA5oY6+b1WfyZyeaybG0dcZV+z3A6yv92ja926pa
73UBtrHhwA4ov76ivPryoWz0I0JDUz2ju+01Oxf37WF+VyPwwVuC478xXNvto+P6KyjXCp2VHFoi
+ApAwl4qKPWNZvmePez6R+5LX8l3bYKK3e82xQVXg9Zd9ObjuCFO/AZQ/HCnUhRBM3XmkUaBdsix
gmy314KWTjvex5r5wZvhl3r/VJucYdUOaC9tFFiBkuuwB9VDt41Z8O0FWCIywdj5wKsJQF5qlHtX
W0VLQl/O8KgfwOdpjjt97SRe4qHnCAwuaP/ksB8Gc+7MB85j9oHcLgHMI0WKAwE9J7ifa+8nR/2k
ZoKKI69sk8EGgs3tzfEc7edzm5oV576JzNbtBVQvyX6jtIGk6AIWci6VolUqBfwEZmN2G1Rx29iE
XhEeuh0gmUcw8gFAXa4kEN/VE8rMmQX0K6TUEQ8y+8hvA8LrjxGvZyCZIeyZNvgYeF0g+OIer4QA
nq49xS7Wn3/W7oCFBQVgZB0YV+1CeHNtm3J/nZ5HQpLDdv+cfE0bWwicypRP3cuH/jl7Ix5p7WrY
qZoZnzWvII9x5nP49hV+/QmUF+rQfVTWZC0Kx7hIzz26B6S94qG53Bodbn8WzyWLKeAWwYgcFhAT
UGdDmhqZvesZ7wAgGoK6QGqn9SbSatjs4XqPTeMkp5FlbGF8gGlA7wU7HPc8fb37PqiK8kKDQOCh
8cInGbySO7Ez+cspeQ6dIF4hdm5Yl/nCnroySrlXkQuzXM9gFKRdXrASTB3SoKvmpXzS9uJKPCoQ
tQcDQ7aFhmbGIgu4DVhRb4A/0Um/kwgw1vX0asY8ln6mZ2i88L1qH6/1TQCR8HfxFFjjOX+MbGUd
vSRP0SX2WHmkpR2NBi9oqqFcKgAsTz2IR3RtDk1Z4eK08ntQa6MTRxHsLkXqrInRREt6WJNd4Okg
y0sduPmn3GPGUrdZB1zqKLkA2wgoMPopr2egb+s0bzl8ROWkoROfsgd9x69FqAttSKeCAEGafwhh
r23SdxlqEwWnwGa90y6gKyQdXsqdjE76DAyieP5Z+lHb5Bb/35OG14ap5QZBeGSMYY109zk99Tap
sL0oWxEZWn2tOWh/co1H4bHf+5Zi/36XLrw+kYiGD9eRLwOIlG5EQasyoSCB7K3/wG/Ki0rMiW6l
owNoYu3qBaeBpDfcBij78Byk359R1k+gF5mQioTSHGrS3JvR2wAdIc/PHNeCz7iyRe0fbk5i8JXD
FtDH2SHb65+hSzDkoiseLVQb9vw7z5DVW3hfk6T+3/FRB0coqkkcBNgsnBDVnQI3Y2gTCjBpHx5a
c6Mzs9usUVI7luMF0iGIMqCGe/eDf0wClJGmNZCwtgE2UcFKN92aVUxaeF1ejZOWFy6yXlHbEeOE
mlDjoGQGjQpLvuTb2D5p5wa0kr9v0ts2NQUMJqTzAi3+8En0+6ZJ5TkWjahAhK243OF9tLO3xqxR
4a4a05s+6qc7cjbz7S45gubj8cLdh5vyFbyp3u9fcrvE+BIASEFmB8QUKahcu6WkL42qrFOgj1dc
6+lnHjTI4kurmKotg8Ol95IPRoBx20YEk8iaYPSEIxR4zmuTrTEkoz5Cen4+hrvR7deQmLCE12In
f4BomeWKSKh09aqgrFHnBmS2PnYwrLUuYuoVYMeesK238wHtzCOiO8Z83mxgYs5QSSQJSjZAg64H
p+EB1fFZVViSAIKAFgRAs/mNAVMhlbvrN7P1hoclq+J7+2CGWaSjcL3hpY7bhVpGX6lFvx4HJJ/W
8VHf36uf4hrtfhseCTD04DW2hTPFRYx9fIvs/jYLQBKqceTFLF+PdsoDLazLHrvniApwbweEl0K/
RyyTeNq+2NWP6qraGmsWE8gtNQBlmNpDSskNeZl12Kve6wjD8zHfDdi+rnQpzORPuavgqVCUaxHY
xGb1xG2cDpDhtwmAYGXNjNdvwhvqc6hNpkIlKOBVfE7bOMpKuwDruVXBhSJeysJu3NFBx+Wq2kXH
5MmClhhjzy1YB0U3CvAowYOnVqYi9jjUAjWD1rylPuiv2o7QMTeWfzIiEzcEikj2vBEFk9vrLhrJ
GLYX9vuVbWoHVHE9VV0F22Ar/8oe6116krZAo+kYtlFasyVVZvnAPzHMkl9LnWpwE6nAlGDjIQdK
HTNIXiH1W8Ist1XBeiPstO28NRzuT2NPUBQw+S2z7nw7UkB1CKIUhEyAHKjU1RQKQzRqfVGSKo7b
baJDcSgesLYrpKUQyiZor+pW2j1joOStez1QYhWc1gIvIidEhxh+2KZCCrlCq8RLCwW6l3yL1PYe
fWo29I8+f7d2+/BHAuqnNcqNJO3YgASpQh1lWmUOCL0eCd+Rdug39SpZGw8g+3J6p0WbnOTVd5Fd
MjPL5KTcjJe0MxCBeLR4UW9/NS6KSM7aEole0L6TfI+6rvb1KgDOcQ2zm3g0hZd4zVze20OEZwmy
vFhgVH+hw40P+5GD6VMUGXo4M2s6K+CbP4PTpNioMfB+2Tp/Qpl0k3uTnax9QLdZ/uMWJEWw4wgj
0XSKdDOwQtfG85LP+DTJoJJ3LCL0FYzrxJtO1bPsqhfVfCu/kOhyCgfodg99SazC0HdFkJp0lCAx
eLBQQP2XroimfNrksoSt3W0IU8B0RshuJjIEjoAc4df+arJzJ37Qn/47Ag8D/2FZp1zXnBhzEBDL
yjE7pMfWBfzQOeXuCF0itFWQQ9W89/u6MhXWi2xhwfEgFYEeRts6QCzUgqcZ1zcitJyh4AfZcJTA
8zfJ6ZDcZOaziDOiphfhjo7GFaD9wARAvuTH1koiVU2LUCgteT9tgrvpECHE49bBOoO1jvUouXWN
UJH4a40OZrUCck0hx5dWugvR9VDuQjfa463pBt7sKV7NfF8vBHSwCJZi9D2hJItG9Ovx6dysDdCW
JEdntqdDim7lz9qZXP8pfOVcJtE/+XX0dOqgUsAgIUwB7Nm1uaCNU3FIuxJqOY6Axk+84aMH/qT4
5PG+K1kcMbd5aQX4diAHcbkCFCLS9qBY3eSQrMEedaUVKG4d2YKa1JZ7AOvT8IK+Bku8h0TavvR8
J6nN5D37Sph7aGFVf37EDc6qVsesU+EXxwC5x8jhASpb5eh4AqOGLFrVkbsfQSfS2owbYWHvkrgC
Cpm8ThLU1EWLFpwqTWbY1VBtWw0Z2sxexRNizJNwqOz4iV9D+oA0taBfEV1ueWVWWybWjvURVLQX
+kUuxB1WoHWFneD6CZDKojN8ZRYUoNQ1QRr4qDLnj7x7Dt6bzSNjEsi1R+24n5PwTTv84wBPklYW
xgz78Q5qP55wF6GlZjzpiVmjXo/MZI4k6JPo+nfxk/rEm8NKPHSWYT9IXmZnzL2wcAAQ6SFNDbg9
QPF0o2Gm5k02ZhPK3XfNYwPtEwhH7aoTh2LwST40zEf5wp18ZY9y0rg1c30oYI9b6efJ4ffRRirs
9KlEa5Wwjr14k5wUi4WflRYCLtTCILIBGjwwbtAw1nmKe0XqgDwD+ZcM5hYBfFcItJwPwUbWzO3O
gSNtNNCKIMGjm/EmXiPSd7IVBHTX43Zycg9CrM5F3FWXHJ1fv++JhYczvunv12nUwSizWVOzCl+n
nuvQEbYiIC+9BRH2wp3c/OA7vP31u8mlKOHKJPERP7ahrBRq2QwwqV2eI2deg8/2VbTC406wSIu/
b2ahKe8iV0LV/3fTzNFSJ1CZjbqpRJjuvrT7+bk/viMM86ADszll3mglLJ6zhQctphcqZYSZCz1+
N011AsEcygnGGtjhPSDicWimX5NTOUf03T8NdnARkKdZQ0wQkj+MBP13Bzh14NE+ibI/LjWU32lv
qxl+ENZqhwS9kwJAAjIh5xvnsOtFQMcV93kwBVc7RqZx4MzG63oAjQvrJXQkcLTq5rgVHDAMH3R7
KMxV+zxhUfrH2fPNc2n7+9BhOKjbsi3A3kSRRxdIVy5SK9c7I4mDCJAbfG/yiDTSbNfv6J/A4+tP
5yXg4lyHO+UEmIDTrdTDf8+Cwjgw7qCLJd2giB+vjUtJzNWZApw7eqBeOTCZvY+qrdQurv7clE6/
78TbZD6sofsXZOKEFgYl+mtrmqrmYRz0qAXVOO0QsaxMzexfnguP8Kaon4WnaehBA6sSt5utjfI5
rVhd/AuRo6pB5oZEjkDa0dQIcj/mYtBDZL1+zpDuCPEqizf+3YTmIIcxWjJ31EbUgQYA6SAIrcDR
QoWOUZoEXVT76FywZKu/DDIoec0JAm2P0bZdS26GhFJ+Z4BaH4XRk7E2vC5Hn5tqQsO3AQDo989Z
cgM/P4dumFELP8lrzsisfKd7KqopgZPs/RVyC+FW2kQXJhBkIey5MkiFlsEwVWURY/wR2H/BF4de
s3O70mBqfPTBilF6n4wh3tRpFMTOf2dcpfz6PGS+1CewOFgtBC1NMCVsYveETl0USkQvsX+3t+TU
r+xRl2vYDYOeVbDX2u1O2s29ZZgJau75Ubb4twLsr1BntA9Y4hBpHey1f3DtVx9AHag8rAu1Kb4/
oNk3oos9profweYJl6qvmTwUqMHc9V9HjWDSgLMi7gLPIpqCI4q7otcSRFSTJdj1E0ond+84yWje
x4MohDc9bdCzceogbMeqRd56EDgNAKvwzAW6Cj6L8leCga7VQWtrbGLxlTB3Rs7HS4z+/MgBV54L
2gQzh6d8GKBydv7v6iOwDkpVtK4g7Y+/qBSLrHOhIg5dbTW4vkA+dAA9D8yi9Bjse0t6lHCW0bSb
3a8SZrPf7UsNtS/kkdAFhUYs0rJz7TyDQR05qWhqS9yDugyswvo6sZ6K52KduCzftWyMoEhAQ4dW
bBrQNEp+J0ct5plDPnReGRaJFLL17KCetGK6pps3AhnaD2vUNg5TLZhVA0OrHHUTbDgzPKZ2FJnq
8UXe5jHj2N6WGSlz1CZCx0slCCjq4s1b2yUQClCz0FK0/CBjZP1+WG7LU5Qt9XrVVCEGULGDrWHT
Oe/jNvHQF/BMsOOcOx6Z2aCbO4cyR+1QQe7AYUWG1j53zvSmbXuQOQF2JoPYI7i0Xv1wZp7Jm0oq
ZZNKriL7pA9CAZv6OVuFNqmFTVa4gziPlIGuoAVF5+ghvuLd3GMFTzcen9iWQXFM6l8Q/qA88IBO
smaqYVv4MD6TN9ffiyg6du6I9PWmWDOX8+Y1SdmjdqoSdXxSkuWU9xyARQNCFcKDVoG/HTkvQo/Z
Wulet3Lv9310E7ZQdqkt2w6TkXEV7IJzzNVj8/1O8fj/j/6D5fGR4B1dUlBooPZPCnmlUDB6eLiN
6HV/sj1YQYBmy0BwVDv9W7R+CzfdFl1Svw/vNjj5Ht9fu9QeMnJJiuUYrSqEe0IlCpD+rn6vHQGg
oTw1H86svnRp0eegFiCooKzC9qFWsp+BYc0j+HISnRm7xjkK68k63j37UA0gfTXaQVzvo4c/qjm9
gAHBDFwv3EZg3zTuH5i5VOIGrmJFjB9SywRPBGSRQgtgckUsFEku16AhR6NrtJoRl8qmckYrdzGg
BFjteBDVzKeOZzmopdOL7hb0iYEZAIlAameFMkpAzcTXKGf3+qo8ISq0HPWIIgXPiFYWx/jDEvn/
H0/giIcmRjbCUuX0soXg28wNxmhuIzIyjwiJAKwnhG/fSMEfNhI9kxtfU+H/PkbobeKJ4WkAd6hr
fQdmzxnlj9A8DGYBxgdtLTJC7GXrCBAU+CR0Z9PpW+hqZVU3YhWnjZjZvWSVeMBZgocdfDd44NVQ
zJBzYN4JCdu5gdZim9mbdVsIInMA6DUAmCIaxWiOoy6PQiEp0MSr7ps3/S7IAHyPkOGYPjQXzdtv
0mxKr7UT3PPAqpUfkWv0jGVYuvWgtgltdLKpiKbo9VKXYoC8ZBc1Vob8vFse0djrKnv+s0UFqgR9
kmj8w51+ZZHaXJo4dUaTw+L3qx8Uo8PJABa0BQ1bzao+3DaFETXhH8OjXnZZOaogXgihwu6p59Du
nNjmUpCNXyZP+2R4xoXzCbYsAVheZLIxo9QNN2dNytdQhsQNh/FAXCUzsZdHtNip+/mFYWzBKeKp
CvgwTKGMR8M7xkitygCcx3gsGUfemUEXCMZCCPK8xWbs4egy7BG3Trm9K3vUdZP4cj5LYgbIDoDR
Z9kjzOIuehSQnrI7w2wd6UwuntIsdtGXcs+wTlz8b9apS2cMhkqdc1jvrII8IA7vvcuj+K7b/KX4
rK3wD8Pgwi2OjCgYb8A3BcAFrcogcmI1c2IBFe49gN/DRvUU53g6oh5QriCo5qXmBq3AHVIR/9DI
SCSPf9imDshc15rYGrBdnHsT9QDLPyZe73x1mskqiS6t6k9T1KpC5F5Mh7BswJye78Jju+L23JlV
9F1ycxgQRGx5ZBjR8ktZabVWBNi5IlZmMNm0oJVBLR9ML+t69RK6xbOxF+/Du2kbI5hJ3pOJsXlv
ecy+Z/TvB1BeoM7mbjR48gHAxE5nFdgk3Rsh8sR/Anxl1k7oAvoOfKqwASWuq0FbKPTGo2E+grDf
YWwtMlp6LyPBrKGkABIBpNmuPW5SR9Uc8TXAKwhe4HeRUesOIRxvQLgM5FVkdyAT5D3WWi+9FEEj
+NcwdYhyDuJXzQjD6H6Z1zwudx6wKcJhhQMclf+gbkGm/a9BmoGlD5oY4vIw+Bpsmsr8k5si1n0G
jnKyeeQ7wNzEmNslF/zTIvEjP4IKZayyThFgMd7xVvfHv0+33Ctodg4Sq155C8qiBked0lRF/6XS
ktl0wzVQv5vczjwDWCgMLkFrNaQ0VuKTfPf7CL+f87e7Bx1T4MNDrZQu5SuoE7aqhq1sXNSNtpWe
wAZhNeYJPYiYW94trSdsZStFPM6veFt4YZUJFyMGbF2kN5AvBUqHuuZCY0z5TsfAVQ9JACv+DIGr
PkQnzk4ddJ+uWTDOxTv8p0FqUbtYB+89KiOkDRNp2cF8ehHN5jKtCraKIvn4m+n9MTgqHGoqhKy1
D1uFw/uOir64xORRiAbt5hPhayLFn5N/+ijvAqfFSz1BXZr/76VAAFYRFQJwBRENYA2pkzr6oQAN
nBnRqed72dfsttv3GfGp5gBXfglOpScHCCt+31q3HXmwqihkScH8CQQFnbbKtdkXEqkGYrQApY2T
7QdvxIZWzBwCbOjc55HzxpllEX7cAmOIYbCqoAgEvt4bzJdUJWPT53gKaKI1bquNcMdZkaOuQeI5
n7t1v8kgaDC+CJ8s0aulQwwUqW6AV5PnUQIjUdYPfzHWBaE/mUgAProxtOaCVYpjLLeWv5IvgCRt
QhnhVMd8RZN9RO0zgKEN8KsAUIr5pvaZjPdVNM0CXtG2BvpK+9h4keaYouSUe9/R4ZYJMTIzHF6I
o4CERkYUNLbITdKPLl0dW91PYVa6gLwvdbVnybD9S+PO1rRG5OY2k83YVQvXHRQcwFoIYVCiL0/5
yWIW+MTgEJDyXnNHeHnQUYybNzfllb9DKdfmbX6LFx7DUS7uZkSswJOBVQ7wI8prTDOq+lk7kvzP
/Aycu/QeI5N3iDbtk7puz+WdGpjCHyZsZiFwRHsTMJOaqJBOFOp2h/rvoE2lhizi3jgMYNV/Slbl
KtrXm/RBsBqoeq2Dk+/4f4xulbwznfMNaAFH6ad5ynNITdjwBjHfu8UBvTfgZszfcQkCyNiswoIV
WN26Swl6IAjr8IIm7GNUYDUNwjxmvdTgGc0hLhfxd4PgSjqIG8NFnFd4jYRLKQZOeKOtkZJpLCRm
WA7ku/B6fZrwGYApGYCp8siBU5Ou9rzecgl+OY/u1cpCDsGVvB6fAq6iVQdIVggy98TL4bA5qGgo
ax5csPL+H/YccPbAyRI6MnwLLRQuT7M/8KPeWMFj/aE6ArorjqqHsssfzclXMXi4hc3EoGteuI+v
jVJLHikGKLGJ0fZjQpOgZs6rehfhxmpcsPIephXjQN+6rit7NFljV4pEKBD2Hsu1Dmn37MyZAhKc
uycDBcN2L+zPv1u8PVLXBiknPWUF9EpTGNQu0lOLlgkQH9/nbJmQ2+Dx2g4V2Iz83MbdBDvxugYM
eNejX8IF6cI9dpFTrCcX1Srdyb9ff37ksjKLC6+Ua/uUxwrUwJcbspCD4yMrLx9aN37JHHis7Qg5
KxJuaNjF/DpaH77Gk3gUIZwWvftYYlbOdSE/dv0t1P1U8Hks+S2+JXjsHGSWwcGNjihop4F0NX5v
nstHzosPl3A/WLHH4v5YCAiurVN3hqFMipKQlZg2quN7emoaQBoJ6KYkbfH6R/LCnfUVMzNFNhLl
RtAuimAA734kJA3Km3HZOHFiCzeivuZ2C5qNY/0kHEonWxefFeJ6Vnn21lmDzRZxloB7CkVKOsyb
DLHilMwgweb4rEFHKXO2LYJq2ZpBU0noJ3wXXAgPcKfmVJj1JmekQZcm+scXoIZ4Hf8YQyWNyYwv
4FYAmVfOPnPad3Q1eCko14sP/745DU/1K7ORZuHegF0UpSUgk5GEpRy2osldnXNYYNRmX6GRBq2h
V+hsButLBf7VVZZYzJvxNg4hk/3XJOUmpWCeh8THUHmrXwuroLPVU98CaS9Y3IsKyoF4Ix64E79i
8vmS3UpvK1DZ4A9pSUWH7vUki0o5hVLrI/vgjTvxATjC2AZ7zArXkYfkMogILrU3bB//s9fEeP9a
pU7wrPfjFAdcg67UPDT7bfyF/l80i5jC5++GFvIKZGb/WqJOa56rTRLJGF8GWO6hfc6Rw+acAk13
EIltPSbPKPGDv80ntZK17pea0MMe5OUOCp5nlfPcQxFg7V94961ZMZVMFi6GqwFSfkFWx6jvNRiU
PsAUkO1n3hIHs3tu7oOZKa63UPMG7yGeX+hTQBh5U9AH/hCV6AoLN6V2+9x44gvCh71+VICyYqzc
0s7U0COJQJVgFehaFnTNKmPOghasg8GddOltgMrbXfwMtd07WXY6qAe2b6BWYoUQLLvUjolyVUqC
BHaFj8QJH3M7guayCFJvDZA2SzzIr0i68h5pk/+XEQPNDgYQwkpnUG/cUBU7fUo13LGbcid8NpDG
hAviHwAvC/7suP38loIBWmJxfSwFacA5YlnRPYg6C42yzeNq4EFyjS10HN3QqgCnO/AnSCl9VK6x
7lZMCduFOi22EfBzaNCGvjXIW6+9DpcqvTxU0Djt3vTOqXpn3IA3U/LSTQTKctSyQIADbm3phTHD
S679p11qbYW8jgW1JnY3g6cduTtcb/uis9p967RW+8ISAF14w2OghE8EUG3gMmmctlQLg8Z3UWsZ
H5NsGk/hRbjL9gmR6ButAXyhHMpY/Lawec1kjHUhFCZs/GjGAKcMulGpOebjsBnqCqYbDew9/MbP
AWObnekEXrKVfkn3UmlmR+YzYyluACkZQOlIq6NtgvJHUpFXiTJjiltQdSKPbPqXYP0S7g22CA3x
pbSv/WFKpgKEeNCNwJ8xwhIoFST8Dsp78qfYT0dwpU+u7CqnxOVfg5eQjaJa3Eh/R3mzrtMgFR0Z
JWmTQpYTohLaIV+9PPhWsWWv5aJP+mGOemUI/dymUCTEpKI7SoCUmxXtIaNkSXdEZVrbpfvsHyj3
if48srgogaPdEVmK60Mq1iMwxWLcoqQPimoII68Uc7TH7SCAmBSveOW1g34ICJbP44mxd5fioZ+m
qddGORppDlGLFlGJ8iE6eYEsVEKkx4/ozjPOkHr3AqDIfCdnOsOFCxzel0h4IPmFlzt1bAQxHMRR
gOlpg5DB3wtuA6IF3HQnlN+VjbxKz7H3+3C/AcvURoZNdE5Brha4DRqTZwhjIvQRbLb3pAhcoGe5
ROQXQOQS8adDWkhGJ3NRBdmoB/zHLjSHrXRit3mQw/nbh1D7rEoAwRpSfIhyTK3HZJuGZqZaYmvr
0KsBUnP1Br3ayuTu8wdpHbKYxxY81tU0UKtejHViDAWZBhfCvCA6eG5Gq1/FtnEn3LVOaGpIOVu/
z/0tbl4HPBHgAqAdQJQOOu/rXR7pZQIJrRRbbZPv9rhv+1N8gpDGPfY4qL9MsPG73Sdnn2M89/7B
toAzBhEjENPrCnUdDWrOi/GUtVZVQ8o9WaGN4CuCMGS2q1f5Ktetk3jRSbYVLHir6e53698lf3qx
SZXkO5BDny3lqTNtCoIpbPG+ys3Q4jfqRsVRVycI6BJC6WSt7Af3EG9eTlCJAw/xBQLkdrpVvMrN
wbUIZnEmSdACMBf4hL/fRLv0kh/qWlIbFK6Oz5wTbCRwhxbn9AmtdeBriJ/AXuucE95UTtU2sAG3
R8fb79OyFJt88y0S+TY00tOHManLXMoMaJeBA0reSCBHDgnbWo88C5iCTpIpIvb73eZSRuPKJnXu
ptTva1WHzfcAlMC78Yk/TSf+ubJfQIMCGCQ8rh1u5C1mfcVkEl24XK6MUydgMKTYMPKeJDRIn0vh
+JOVeBwEmwbIqghmBA5fnZlRWjx4hNfyf/NMnfYALBZ+mcAst5qhnaaYxSZJUPFtPnbVvXyEUpqt
7jVk4EVmtXnR4f60TTn5dkLEO0mYb+kouDMq6Qh83+9UID5VW9jwJ/5oWJIngykiebpApNX8B7oO
+J2fn0Cd/T5v60H18QniXhKwxVrnbjZHl7O+j17uZs+lp20k0Eb8vteW5x3iVBC+VCHTTb/4x16e
mqDHvIO+DVurgV/tzP5ZAjeKhrxOuY0hUoCXPwhFfevfrhgIY6EEAdMEMXjtb4U8HeKIH7+zK4Jd
rSa4vnfM+vYjfyzNP6hA3E8miOat9FFn1i6X7jdogqHpAIJNBgBK18bVvq6TaoZxiXALGSbKtsfs
DXoBlnLG7V6D16i3ipca6t1ENH3NmPqlC+6neWrLD1UUZepIxg4Kko/xOdnH6BourQAqCRAuSt6I
SH12/Pzd7KJT1SAIQXhBCJiRyklokTSAwB+FkBoc6+cemUrtmINWtFwnqwE0PxJK5EoCD4cuajTV
xA44QsIHmUlScutowGwAJlmoJkgg0KRruF1TiEBWopQqwqM9u/xlhHBVgR2n2kYCiPfwHFjdO2jQ
fh//90V2fdFd26W8q9BEiT6pWF3NvNc36W4+Nc587N0zuKTwsw6yGB1+rIEE37xXHMQcT43HAeqo
OLXTruJHwQLSHndgsStwTocnJukG+YLfvpDal3pR1F0pkS88hl54Dz4+yPXp4LvCF2xLQALBhbDR
TfEOYiYhiOl61q33XYWivwApHQT6EDIhJH3XJ0NOpq4cRAAfteNRfQHw3qttUGyYNdBQVrstFRMl
9nVhfSAINb+gI8e7ic25KfwTCz64sF9lFO7+fgu1X9MgAChSwLeg/oy0PiAcf14NSBP4n3CT8E2I
fvGvataEeFNZc+wExQKs++oT6HbvQu2rOFXwCSgMZ+gEEiHKrq7fazt7V0zpcwIlSvnkc6RzCHV4
8KEA1jK8SHcf6MN2i3VqDXZisxqOvw/IL4tkUBtZnnGwEh5fJe6jO3Q2v4KcLNn49kduRp54LFDE
fBpQr55cPHlZx2ghSLmeE2qTZmFTGD1ZFt1777AHV+EFNeT5DOTUy4zO0viMlI22047+QSOLxGJl
vnXeQAZIINpDvV5DaoPaorNgJF01hKAK43ZyO9nSlDyjH+gh5tJXwcfEp2hPaZnlgNsEK8ziZUYo
NYjrosJkJen4qlSBnC3rlS+ZieD1kLwFqZdoqTMAJ/CmQP787rJuLwrYJCV6HsVauEqqBCF3E5eL
BBlsSHeKaNfZBC/NuI0WbRD2DKRx8YenlnPMqtkoSowrVYNtJXpiX67K8s/vA1nAR2EkP6xQV17c
6nXaDrASEWLVCX0IRXJX+eOxkXVL8Oseifnalok8ZK3coy+PBXq4TSVcfwCZhh8oGr9EirnIsGvb
ZHpW0dAzztEHJ5UrvqvMui0YK7d0x/0cL7VJlUzoh97HePPQa/vHaHxqo8eemVe8TX2RURHpKQP9
i6gLUqPKwkwougTvpC75nHn9MxMnB5TNptQEu17+6PGijDpglDop2sgiwN4ZSNPzqoEegRrG4L37
LHVhH6E7Tm5zhiIp4+N0Ki+Xa2obBT6mfJjNKtrOugdaNENB7ZqHAjYL7Li8j4FWhUfQID5J7WPR
aBs/IFOR65NZ5ugl5Yq1nOcMKMOi90HU+j8z1EYeZWEAVApm4v6pLY/djOBZdvVUtya0Ms6WFjfO
72eHNTBq506t4FdhD4t8NlutDp0rfRKsoh0rxp5lGaL2bBCqpSw0ZAa1h0Q5ANBuljEL3rU4f6ga
4VknkGwitWNlLSkjoQFK3gejdpM8DfEhmGK78d/myFNQwW5UFon04llEF48O2QLwWtGkRGnZdapP
cPKR4uqV7g0NVOb3Uye4/7BQOso2aAMDr7FGLVTSTuJcJLCjNJM1y+twFpyOS5zfrSw6sh9WqFXK
dLnWYvRxgBK93OXNlLpBy71oLfB4otidiyBm5adYFqlbqJB8sR/LHJCDzneL7qVSgIHnEfB0wUaM
k/Xv41v0Gj/GR0V96JmO1a6Ctb5ac8JDXG+UITzP9WAXUHmV9Mj73R5rdNSGzLO5j6Ma9tJmdDNN
OpVqY8p66kRtfBgLMWWcsuXd+P92Ce0V9VZMNS3CLukFIDjH+7r5qrTPkbv7fVjLN+7feaSJS4Ch
jOL/I+26duTWoeQXCZCo/KrQYXpy9PhF8IxtJSonSl+/Je/eazXNbQK+Tx6gAZdIHh6SJ1TVJXB6
l3ztcpCmtFmpnKAGfk2KAk0bjFlhCfZVX60LlFSQ8afS1zJSA9loyfkB1aXwVdo62lbZESeoUT07
UMgI2LJ4hnAZ0SyHfYfKYHA0nQO5xCqIO2MZk/qmaHYsf9BqxG3btyQ6XJ5ZoYFukLgTYFJst1wY
kFzy2quYx12JKELZekPueKCp+Bt7WXtKV44TtHNyXsVQJtqn47qODZBSLSggbNgv5MaikyTzLFys
DRTnWrI2r9UapAA+aheeHDK9Z+bsl5N1bE1XMirhWbOB4nxKlyklhMIwiUaMPI5roWl++DAcqRrZ
n2lIXJA2OJw3yQzI6/5qHipBEbUEJV4qJKmDErbR0Ocecjn9/eL4Zh9cNhLZVHJeJbcTNlQtprLR
Da8nbuXRFlS40GuZSlPmUgR1xOso0Xy8tlmvf54bf1NUNYQ5gWZm7AdFzkgl8Z3D4mNfpF+iskAv
eTf8zKCXlLvooXKgI5J1QdZEAUR53wyEYi6PfsXjH6ib7+HJYUbFLutpQMtWiRCShrpqxwAVV2KF
ZrVTrIC6Idir/mLGQThogg4QZb6GzlmUUlFTZ2ULTBU9zhDODo1qDpYaVNrEkATqBfUvhroF48yK
jkqF2iV0uBTNSR9PquUb6fVUBJX9AnoaigR/KrvFCAK255jcIuOd1kPifm0Q067K9K7oMZF10GdP
ue5ZQ2BUN7F6yLMQuauov5mdgzZdJf2jnYatdUpjWRxAtIM3U8CnaBRl1hOd4nM6M/465d13i+T7
mkWSbODqTXlTQggIfB7QaARDC+f+tDqu9LQCTGYPe2aV75qzPFy2VtHRsYXg3J4b6wjAo17YN7LO
64xTh8N/Ue61/DVSv/03KM5ILbd37F7Dxmg7zUuKh05pdrV9MpXS7yrJzIkX6PfMcTbad0lUUAh8
+3BEvgoOAgUVmobkOSQGWSV6IL6MlgJuQDlznbRTsOvyDt2SWeIXcXSq9VKyRKIz1wJF0D8w3Fja
lFZRs6z5wPKGtc+W0n3pytuK9jsLgssJyH0k55Pw+rRF5HbbohulmvVAHErmJ9XB/YHB6bdz7V2l
ir/M/jCWu78wDnRkoALzf5uzz714j3toP6y9j2qMAjf07Cr2FNL+1tWee11Ghi/cVxuw9fdNPKSm
cRkjsIlHUa2HbEphjYoP/n8/qndjrHnaGBraa+U+NC1CJK8DOOxl7yXxHG++gdvbcblQ5rYYsGV5
bvSVGY9JjgM5NBScYHUYTa3nGHed/X55nqW43IavbTuxpw647ZJ7UBJUx4cKFHJkV0PlS6GFV1tI
9BqBhpvBZWjhdtmMmNsuZTEqWTkDuR5CqkIDwGL7UfaiES/tqpuEixN0ydc70WZplWlRKyVeU4qL
GnQ91Hz0fvhyeSCCYkGcRpCL+AeEu9hPbtvbLkPVgObeQSa4J2+uu2+V68K4HVNI27y5ZN/1t071
2ctoOYTOYAPNXfWVJjeUEeEeX0e5xmCq3pI+KwnK2FrVtyAFqNimxBuI7jMIHaAOHOWR9h8lEmZd
Zmq8rCUS9fM83vSuZ6e7qEZBhg5h4v7gVKFkekXR5g0if7qODqHdXAJxtPc9Ca3qfs4XLxqh95f0
no7XRld7KpXVgQvtEwy/KG5fW3f5x4auucjHm4B11dcybcNUReVLPB4koxNa6AaG24Csd/PJqpB7
dpTPfvAa+xou3HOixlfAvw1+79Z+AtWdmoUk+Ro3zDMrW3I6rhB/3Cs2n8DtRKYnlGbJmv5uikBN
zF1uPM4Gu28HydElnlIXGq0GiN3/CHhlrQMJNYacXqVcd+whj27K+Hh5PsXT+S8ET0sdD2VTDQMg
mhI5c7sOJvo3sUGomfwzCr5NvtAiyAWvozDRodjmVRDPp0TKaCG0eigcgGUG5OiOwe1sNdZoqjhA
oXnyjr/3WuscWrsOs2i5KU19P1kPJUR08JaoJAei0KlsoLnzEKKyxZKOeAlR7bVmiefS0ZvS4ThE
7/r0tWsWyR4QupQN3mo2GyfdJJqZTeM6oe6y1xe2J5Ma1hXxCne8ixtrv+YlUqoFl01FNkxu5xVs
ZLq6whJXeVWij5E2idfr867Sv2pjEU6klgQVhI9TyMKAlhY5JmSVuUUdEqNw+wUzmxLoAhP2oi31
TarVe8dBKZf2kmrokp/cH/mMXGUESWXPVd7Qj+s5HcSprWl3eQaEmwUCCyqKDyCQwzdQGSydh8x0
0EHesD0lwyNLZCm11Xf84Vv+hQBB7fnajjWe+EsCCJSXTOYtnoNZvneMnc7+xoltgPiTfjDtwmWo
wY2syE8jiBj1iVfny6FMZGFnoRvbQHHnPXFolarrKo79YbQenOmt12THrPhZvQHhTKW0+kWde4zH
LmLER3VvQuFRjm6AqPezMuztkKwBhU6WrZMCc7u/jEDqn2hrS7IKCcAo9hY0uRuHEeVPLfNm66A3
t439NyfDZrScC3DGKncyBaAlCWzF8KJ4b3ej5OoiXLdfao+IiaJKngPRS1owZ123MncOLAUrw2yF
tqb7l3eV0OQ3MJxfaYg1O5kFGChDeEP90VZg3VsZGrJdFDEJmPDs3oBxZze03u2qnQHWzKU309sa
BHBz/K2rFom3lAGt3nTjpK1Ya/HqBFBa3mfTHqR6no1EXypJlMrWaD0rNjBmDf+fZzAEFU0/RVw8
Jeq8K5ru6fIaiWHA2Al2cORH+YpW0CcnBZqiwW6pQ7VAn5EZeGJE+yuD+43COYoyr9sYaQkwAPbm
QXOT57lJ91npSgIPwoMMzIb/DIZzFUNq03hwXPhYRFKWZG9EZWimhx4P9CYOFlk8QDZ3nINw2mgy
hgpwcXWbEDDxjVDclVW2yMbE7VWEvxLXYpi6ArHeoEXlByrxluJbSh1wDao5wlNNMemhTpfh+bJt
iN/EOKrQ1Ac9QjCKnNugMShJP00RyD760IQo3hD2CUqcqtu6unL7AOrTA2oJYiYb8zpxf5yVv3F/
VRttbL+Ml2Yec4x50dDMjEqFiMkuIMJb5QaCOyXnUekp1QABPeNAwShq+2DB0ZLMz1nuz6j2hbJ6
LBOwko2M2wh2CS0nOsJkTMU+snp4XVq6v7xqQqvcjIzbBKaVDp3aYdHc6qYtShTXPNuwzssgwpvq
BoQzfbBZOMo8YxwI6nuGcuzgBVuiex0WzGJQQb9alMNlSNnUcRuBTmpRDgSQZRQhpk6vIPvy9TKE
0LVvRsUdWJYeIQvrwOc2qPIt25syqvaDdZNCtuNvgHSwjBPd1NFceb6xMiuZIkNXwPFiT/dakcU+
KdHbyCAT4Rhvl7GEpzBoZP7B4paqbTraWy7soTBPiBowrQ30PtDR1QE6nctQYqv4DcUtUUdRBVPW
gNL04VqPZz8zHlkB/gV1iD/Glh7RzB5OdUQk0yk2+d+43LoZag5Z2BzTSeDjB/DzWfFLzCZJgkfo
iTcTyd0wdDQgRfo6OscIevpYGymK1qDpaO7q1g3jZHd5MsXG+HtQ6+dsnOAyjIOrFRgUjcMRCbKx
3uvdV8OSVY7KcDgnr9FpdBoVwyIotGHr069JkZTLn4Yqk3nd1av+6dj/GRMIQM/HVDpKEaUOsNzk
JZ2O4OLUc1AWDv4yQTgvf1rcn0x9roxe4jsEfBGITP67dui2PQdmikWtpQBw2oF6M/vZRW68c5jq
9biQNLmyL+qncZw9d4QoS4p+tjHakRGCijokFUb7kRnN/Vyosoz3ZZMCme75Z5W9bXQjxRr32Us/
nkznoa+Sq4y+WtbXvLUk20S8PUEbpkFnDuKznNfRtbmGli/OvJaq4E30xwrd63oHgagjK7/NqL1y
E4lHEBqXjQY2W0MAB0+N8wGyPCIkbeG0Ebj07CTs+vdO/9FYkjevOPK8wVm/Y7NZlGHOsi7C0Ozm
WJfHIgVj1SdtD8X4MGt7jeCs/d4OLw19mI0ouLxRhYu4web8guE0pLfWM11vDtRCKTpUdpDTH5zd
EAfqMP3HKeX8AjSetEzrARcXP5r01qj9BlLQpmRQwtN2MyjOK3RuZtFaB8qYL0fTHL5rA5Hc1i/b
BhK552tG1cytyxQQaYMONvg1BTFe5Z42u8vrIzwdQF0AymoVkh6Es0HHHUmfFTFSH6y6UQz9xirU
V6u1Hy/DiG/LGxzOBvukzodIh4/RpzckBzU9zCC2pYGHMA7VNlCgrhR5yaBKdrXY9je4nP2RWem6
YQFuiyK1dmyuokX38HgMohJChDlIYt1vXZl81hmYmBp0TQzdtW2j3Pry+IXLufkMzi71aCn1qV99
GR2uaqM+dSiTKxj6eJRFAiW80mygOOMsXLOe8PqCVEHx3YThtBked/Wum97A1nj4T8PiCdfzLo9K
fX1Txu0uTlIfWO7sq4bk6il0IpDIsqBYjO4/h1tEw2BWZk8w0mbeG90P1D7VVRGkamD2L63aSXa3
8CTYoHFr5Q523tsMa6VOX0n7Yo0n4r5OUYIq31NZ7+Z+kOxBGSC3YnkXKUZVrcMrMy+GNJRyo7XE
a6vbQg9NK9Rl4SCh//o9Qr5Jx0wS1BoTdEkgo+DNiDQsWf982TLExTcbDO5SEXUooCoZBqVS9cFN
J/QM0mr0qoKA+YGy22bK7tS++2z1CTXgxvLSRctRWTNabXqXtlrity3NworqkV+OSHZBpLvwMjdS
JEeG2AP+a1x8b1AEwlYzafChmbpcKUhi0Nq4jRsoKl2eERkOd8EAqUtWZzbMCjHFgx5VYWN3HvQg
JDDivWKvUVJkX8GeyB0cllGhbA3Dsa2X0Vq8rgiGHpQXYFpjD6olFTEX3lpBAADKBxABgDLyHC+e
bBblBmyJ5j61Z68argvkeFnyzMAjVx5c1CAr6BYpZZ13QiPeAK+/b241ceoqtFo7zWa72Sts2k+y
Dhih094gcGcjTQoTBzumkoGrrlx2tRUFuX2oDBnljNBl/+oxxQQ6ePSeD8XOMpdVE0yjTB7NJkxR
UKHijmSE6Sg7iIRWuIHiZi1iZFTLcoVqHtCZ4Vmd6hVxJvFoMhRu5oo4AUXA+uZU0msXif8U1Zyl
rNdL6DZRvAyiUpDA/1Hnm0yoBUPXDgoqNITO0+s58yuwNuvdnUvDLAdNqi45hwSsRAaYSNHOtiqc
gGyX21w1HfMitwHZl15+Yz7O99Zzd0vuox34br+APAdXjGP8E1eMy75DtKk3uPw5S9q8zLRfIZHl
6IAvGoWx2T2JT4MWzNnDZSxhs+QWjPPc4PHKR1zL1hZO14OCfQw1IJAXetZ9cVXs65O7eNDppS/N
Lg5yyBdH4FW5/Ami/bD9AnK+H5DS1FPLgPksbDdkp3lGjOTZaQNL+3YZSJjG2iJxOw88jSWZYiCR
7ASXPMxDoKsn00TliH5orV0DFpdGFrz4U6AV5+IWlduEjjPGZFQww51X3Sy4dD6pmcdiD6H45K1/
iR5P/drQngbfojCW5Vp1mTFxm5MseaqOILmCWGKyi56t++ytC+wwBUPlvI+xoA9Z4ASG3x7NxyZQ
vqJj+LgHOSisu/a7Aw5xEIaDTvWgv7c79UE5pbJbu8i122jgBLMPxNENnnGXWvOSZwV6AW12G6XM
n6XHlshB2RDZWtsfTA3CS+cW1pZFT9UZh0cZeeaMGrZiH0kbEYSPjy0Kt84tGqHRegwU9Lmq4Fi3
6Q2kXo3kuz4gsU+VnauFjfqyqPvJ3ZmzGkqse90nfERpi8+tNI2UXi1s4FMdJaBdvFdR/2XSqj6Q
TEUldn6VjP3eqHO/xitTyaYjCo3+Jr21/Yj1lN2c0wYynSiPxEdo1cOkgMcZRYpFKUs8Ch+YWxj+
jdAXil7ksGo8yVtn13XXy/RqKRa6m7902YtaHczm2CyPl6dYdEXYonJvBaVmqCpfm2SNRrnKF/s0
0Z+KRt+6Wfl+GUlmsdzR045qVZYOxmfP96b2Mo9PffTzP0Hwz4JsoENpxxgMyRefpMSP9GW30DK4
DCNbKp6ucXHcxBymddKMnYIXOa47g3Nsyd1ohpP2PdNOlRaoVnG8jCuZQf6iHyds1NQEsLH5pUXe
bNQeTPJ2GUPsW//1K/xt2HSyri5qrFI6oWR1bBDuUL44znRqTfKROU+dkx4uI4p95W9EzsfMbt5S
IwJi29xEKi7a4AmR3bSEGKhtBB0jGND/KEgqO6dDE+9qGENyW7kTwiOuUQ2fl0cinDvtl5gQyrxM
fu5UVABNdGXSII0VzIo3qzcRnQOi6EFj3cXI1v03PG7miniZ82ztsM+bx9a4i/JdPl9nznsRPTCr
ldzghMa3GRznim01zXJ1JUOYxwXl98c277wkl5TkCb3RBoRztXk8Tkh5AySamhBN376aunh/O3co
9JCYnWyxOHdrxWVGchVQFYr8XZSshP3yMbMnnZyUXpJbEs4dWWnebDCs/BGat/turmmE6xL07M15
utJAHtLI6MnF194NCmcOpUFqBVWUKLG9Se7aw3JA9upY3NRg6cg8JG4hURbox9JXboqdWnhQGQ2J
ZP0EOkC4GG6+gbOSfjAUo82xBcbPOx337lfU9H3/8kxMcNo0weibexvK9PMb1Oh9/WoxQfhnSL5B
WH24/QbOiBAbZUUXYx4G0FkFxeSbj+zU7UEn+NF8Jg96mNdgvmq08PJuFF+KN2PnLIqWZLa6Brhg
zHQUqHizU38g36PvoExBbkndEa/5QJb0Dpzmuh3+BYnw+dyvFr+5p0SGkeduCnzz6cYtcBGPrieU
U2dAnj3ncThFj+Q2Wrz44/LAhZt2M27uYM+srjatVTkxA1saojRQNlHCTpYEkqD8eghtRmfn6HpA
CTcOpvYji04m9fNs9JZG8kJeP/aPG+fvwfw6+jcwxOwikOKtkxgXPk3sHzpeMq6WeKr+c0lUPK5U
xG1lFbNCZ7RBXe/BG1SIGLbJOAN1qL8rkRHQ/BBBbnR2ni3EDdNud3nFhDxLmy3y696/wYvrwlWG
NX46+41v23gd21/wD9pk7Vuzg2ziu/rR++qjcl3u+xcj8+mDcj3vL3+FxCv+omPcfEQPljx4LNhN
o2GvTNquMnwoMf3NubWZWs4jVeC9HpPVbpq29CKr8dXhxzAYf3MUb1A4n0Pbci1TAIqafXZa2A1B
k3yaeTjnjZdJ9cdFIcvt8nGexlRYW9irl1XGzptt9DLfq3aQjkMwdEGCwJtZ7+z+FR2gEh8nWzLO
xZChUSENgWH2wx4BB0Z/oJRasmCyvcC5E1SmV1DBBYZLvGn5MhXHYtk7qPWD/uRusSSRGsl+54vR
zLlNh3FduMIJlSFMIfxUYgtmx4WM/uyemCKxetkx/ev3jdnXDmw+bbF49IjybXIFhdv6uj+5IfXS
m26XeZ3uP867F7ofrybPhGrz5W0nvAv/NtVfvmGDj+aDCLlMjFjJ+zC2bYQCJe5lNb8/fahJXHD3
g3eQ5+UZB8XUDYKrlVO9DsnRdk9985rQ0NYlQ5EBcTcekylNVayUSzV4z9h3g92ic5NOwfBXZTTg
Y/h3SJwXscapSBiahX21+kSvOW6mFLnWStbAK14bx0aGELTE6Ds7PwfmTFc1aq1UQyhxLZwcxUjH
y6sv3l2/EbgdPKsJWRwL1rdomTenDU6Xyo9s43qsFI/GZtBNtuRINcXu6jcmt6OdNV3XrOR1adm8
5cTGE4+WkPl0aXGwu9rAARsXxATVaj6/p4NRoLUYXfYWtRVwjKeK/kGGpfscGPqpWsNh1+rE6q9G
n9BHNFca4LIC+5CHSoD0UCwdKldrdJI1Q+/8RFlh9DrM6vwB6UqobTXMCGI9SaOgZQ05JqSmn07t
5jf2GI839jzHR/S/gQiz72+6PjVXgRuDBY2rp5+jM0NZKnfNw2J3xo9EbTLobeQFAkKKGWY6e1Jr
u9jnjfmkM8U9GBUBh6OS3lduqkhWURyBgJX8n6HwlDJztNioB8CUguRCQYU/W7wiG3xT/9JADlG5
XqoXJMzcUUaaLT4AfuNyofVyTjSCyrE17LiAB0XxImr5+d+d2b9RuOuQYtMStErYBg2ozczBj8Zd
Ev24vBHEU6iDsU2FRMLKmnO+1+LGNfJyBsiQPcXLXp1eFnOf46aHpowi3SndR7uWsf3N6bZB5S4K
xqre3DKgRt23tHlNtQwUeCdlPOr5U27K4h7C5dqgcf6E2qkJnmugKcp7qn8aaLFa7PA/TiTvUliV
xZELkKx+iIY74t4ytfKG6mpOgg7h+LLyJyRaalneW+j9dXflMQQFCKjFzhewTlxKlx60WHYb7RfG
/CJNbocpvm3t+ZvdFX9zqm3guJUDLaPdDgT8NbH2bjTerKSerXtGfs2kMyoqX0fL8b8j45bNaifX
URSMzM3I0VIyL3EOtfuu4CKu2ac8QR+wEWLjXV5I0VUIUatV9BQU0eovIbjNxaABaaBSrjx3Myu8
tqO7ucz9qRrABVTukzg7zEWH5nL17TKsaBmdVYcbVYQgcuLrFktoGEHeDpLxUYdT1X4YzSz3nLrD
K8+9UZEZvQwn2hJbOO7OECW2qagMcLn6MNEu7JyXrJe5SdEpuwXhTNNuHXepRoDE1Q9IWKR5MFLQ
KoBRoTqRyJJcg7TVH/IXLvT3IKNraauaAAeX0mWqmQuOEStPPBp9mxwPRcuBHoF+6HlA4V0HRTE0
Crtz70Xax19MKAi1V3RwA/BRT6oYdeZUaCC3yXf4WT9d3nrZq1w4nxsMbtGawtTbfOXJyBOC/pj9
FKN/LsNV/Z0M3w0ZhZTQRBxQSqKQwbBQ13ruWBw9r2Jzwk4vdURuEtAKfTCzkjw8RFc9RKP/AeFP
8HwC5a6yUgc2VfealOauRJn536zMbwjusLbqRSkHBePo6jRMEJJq5t63xu+XUYT711WJBhU5ECHy
xufqvZumGdZm1F773CdWBhNAAhbE0fZIJaYuNIQNGOeEEYxZSJUDzB2fIutec9D5bn6gUzUw7WPS
/0WXHrywi9JyyIRAFOfcEKKhrO1IW8UCSL2P7dbLmBmWuWQDrd/M794tyrq7N34X1KhmZXbYQJV7
G6EewbL3ObnPqARG5N63MPo5zDCxZTZWRot4KQ+0N/bdiNpK3dnVOfEG8DaX7E7VZKxoor20ReV2
rptHsTsNKyp5d4efpL8i7vNlA5TNH+/9oOzSEQ0QQ88QM3OR3Kkd8s5K8Dppj5exhMNZe2oNZ+Us
ULmTubRp0Y8GOCQmWIKqOVeTYb634NK9DCMcEvIbv9wPuA05mLqvslkbAGPivYbqLfd+qI2felzt
UXK7v4wl2L/gLiWrjeMuCG3oc7tos9RoUEeMpjXncEegsjSNt3oqI6xb15kz8jMUbuOWs1GB/6BD
v0t7qJfea2VHhMC8AQDJMxUk4QSqOufDmK05nfMIAGbeBQWaFxfNAHXp89JCizFSPpOu8DonkmR2
BP4IvLbERTUYSJxUngzLjRJLj9sePWU2PLgaecwyHuw68bLyur+uTVltk8AwzvDW79n4ijlGLQiK
IlCXNu5ANZB11YEWx6XLJeP6FXz9Y702A+POwDKxLNolANLQcmEcTeL31j7vwtx9tacdaUo09BxY
tjeXwesHBxdSWRm4YKtth8pTnOCSZk41wRfM8w1FBRVxDnl5uGz7ovKpMxDOwxdrQ/Gyrl+uzGHE
UNuSuV7KuuvORRTCzlBQlXiJNj1VuH5JNvn/A47GXtCoERMV7+eLiWqLZZ7IgJYCPKZN9Fgqzo6m
b6Xx1CmVF9lH6Ed5kJy8PGbhRkGV5j+onG9Rakom1R7RTDPstDgoiY+L6k5t9nHl1QVyyDIeffFC
/gbkbBZtdWWhLBhm292gmcVlfsMklynhVKLQCmSYFrRs/yi4mg07quN6grmqaX/L3IQFajND0F7T
oaDmoo0VXPsDOqCQDjONxQLXVyUjRBCNU1tl500QYVq4Dp0vZ2H1s5JPC3oJcNWOYoJ+xduk+nZ5
9UTeegvC2YxCURO2jPNa/hr7LP9CyV6FSJftT63kXBB11WlbKM5QehVEbRHFeCwWoqif1Q+p+ZbU
T6zfu2gKn+qQ5jcJ/dDV/TIcJuqjajRNAyIjbxP5vO13cPbTp47qQAMRPg8UIbX+WqpzgJgDSumZ
ZGsIVxBKGqv+M4pk+adMjlwRKukJRqybIHffzUTx62p3eQVFNbgoRfmNwl2JErdOqEGBkplFoHUB
mz8c9WpUT0mzj8zTaEN+iVyn+Y1m+2x4N/Of0fLRyWo411njHfz2KzhrnWtVnfoBTcJ6GtooIJwq
f2hMr09sUCgjbtlLogvCuYWmL6gGoPCCnprz3WE5dkQVG3jL4tYB7UwkdWzyzexNWfRQF901oC9r
rvqyq7ItB0WzJsnrBBNsQjyyCVlgekiT+TlkoHMPmR0oik/Qrx8yj/5sD/Muvc7efkBP/Y7cpoG2
x2H2RqF0rx5khK7iOfj3w/gqaMR1moFN+LDGecqjxNOXY65L3iwiB4EGUKgmq/b6GuPWddGnmdJS
R0N4+9qo8BEZGDKuzCXUiKwhRDTPWyjOF6Uz5CsXHcPpu1BFsiIHRcDlvSJD4FxQ0fR0yhcgVNBB
6bTGy2UpJOHJsR0E510yxorUGAGRZkewYCRGOBXfEvWQQWhauYq6a01G4SSyAmgS/BJ6thxEbc53
AiTmiznTViswdqoTNugwkEH8Slvyu5uAfWAVJcCVmO+KjIwEL4cMVgDx1qtu1+1dN+g+0/3bHAw7
qP8GkR+Bd8MrbA8F0aGs/l3ksrfwnGUoVWHSeR1iCnpRFX4aN2PbuEoXybkvxMFdH1IPmqPD3s+n
0rEmVHClGObM7lIrMLIPq7ozydNlKxQu2AaFc9gqUaaVvxUOG0x4lnKwYpSRy3roRLXWuJKBL8KG
4pAJobzzsUyEDvZYIWboOsWtou5bNFc6r1H8Oiyeblan3L0vgG84O3SHuLKdJoInkJNxEMfDEwps
tOfwdLbiRKtmFC+uCj1TwOwHO3kz2Scpn5XGS5YAJT0ONoV+R2RkXIJtvoaPHJSyI5avmdyO6Gy8
P6HIiRJQVfnu1E0Qd6aMFUuEsRKlQw0Pb1082M7HN+Rj18+uhXhbPdaeNps7iOY8XDYUwZlKyBrR
w9UBkVCXG4c6aVbejhBrNhMHFKXhAsKK1vk5pGEHYerU2V2GE1j/GRznuqwEnAXpqg2tTODcUpwb
XWHo38Gd3mSHy1C/jibOoUC0EpdLS4c+MkIf59OXgM69jVxU309XFbouJh8sLZ4Jqa9guKr2Y4b2
mir8QJGfZz6OPgR7ISkYB59FkF/rvurZ6LS4/EWiud58EH+WKi41psXABy0DSr1/zHYSwGUnoHYZ
45u6nf/iQYwJMFADgJ5SaIFx23OMTbTNlcDTVtlvKPUaAUb92X1JDm7uvU+FV9lePvuXR/lLl/LP
ef8Ny/ke0o4IT4LjxX8tQhBaxCCf3UNSyYuOxn16vRzc3XiiHvPc0P2K1GXhfXOP37oD+Ox0L951
H7dgSOt3sx+Flz9MdIvFfNjgm8DTVYdW+LlBxH0KsuwIHxa9KLv6Og76T9BXOkF0HYcaCJfWVjK/
OP4FxdIZLDmHjWKqaMvKAhx3EK/UR895uzwwUQnrGQK30Lo6mWNjA4F9joF+QA/jbXWbfeleUj96
MhED9uIn40uN6yRqEIKrJMy9n//xE7hFL+rcjGkMdWiItHqg5frQro2gerkvbj7f6xtzP71FPlZa
CRzPDOaTjLJaVKJ0NgXcHdIlcYw8D6ZAOdywu+Kn46P5xDo4x88v1R6dXlHpKV+NJ+fJ3dsPs/f9
8vBFD88z+NXvbYJcrEXxkJFi+ObdneNb+/FDCxjqaeMHiCzWUGPWfVA0ythrBKc8JL7QUIVSEJxG
vIdzoVJVF0sOfuko7OqdSVJEx6nPrABJGrW/UeIrlFSome+gMvJrmoRMlggQnsG6bSCPRqA1gUTs
+cDn2q4tG+Iv/tLjca33Xq4aHpwymnP2un6s3Dun82IQsxfl7eLc1rL3r+hAQRmtgfGbOvrXuD2t
MKhZGQPwJ/PkZEGcHUs3Rjz49fICy2C4PTxZ6MTuVKxvhO7apamu0Qb+qbTJo9bLtCRE6qZEdwzH
Ai2OjdJ7bkgJuLM1c7UlcJb7fZDsowcnpEf27Dxre/0wntijclP+fDK/49axw1Gy66D9zPzuTbar
xB5z8yncsNusAwWEgtnNoQEcjHgD42ma7Qq/Qe+kz9DC6Y17dbdc2cfL8y1646x3Hg3VY2AGQvDi
3K7YjLYhzcgwCT1kymy2V4jr9xBRnViBZo50vkOA9RuaVkPSyQhtRPcuhMYN2BVe4n+kMkB/pDfN
jG1FYrT3/Bijx8uDE21bC4KIoJuyVDym+DvXbLog1sCskmSemRfXlR3vmBZTKJYVcRNeRlv/N/44
3qJxV64sbrq5YUCjfX8s0V/bd3o4O6OfpyCiSN4vownnDkNDKaAK2hA+29TZkO4apqqHy0kDlCpd
M5VKXlCiQD90ocETiwqoXxHUc9uIs2qGQmjd+1U1e1Cd8hZInbqtE+ZRdRrL8iqaIEthpAe7Nbyl
G/xKg8Ztq/vENK8uD5eIHAMKH0G3DxcElkHu6CVjEevj0PYgEHHCmvW+4UanYqZ7FrGDRsmuLOnO
np60yvILVd/TYT6CHNxrHCgBmNk1ZPr8BBqQA2iZhuhrVn7LkdQyhxpUuPRmTp0JTA4UCVZbck0T
7jBQVuB+rJsGThBuh+UGSZRYxZdrzRd7utZcj/TvNeQvk3uz9lh5slSpqPbqL3hb3GKus7k5Jq3I
bFW1A2bc5V6K7HSpK348hYWu7NTqjrk3GqWeO6CiZjf8RfiQbMG5bZfQiLBsBvgwKS99l11ZznOn
9WGGXkgWNZ4xf1w2DuGtYIvIb73SMTvWr8OFkpeDWFBSvucIXFpGYMWWNzWBDt0ScHrqIM3qeo+q
e8i2lPTHNJ9s94fka1ZTvDT53HsI+RMaqwxfA/XPwGXXPapscjMgLFyiPLSj+6b8oioFGJr+h7Qv
242bZ7Z9IgESNVG3mrrb7nZ7HnIjOE5CzfP89HspOOe3TGs38WcjwHfxGehSkcVisYa1Xqr0t0Qf
BPI3WsSIiSSfAYeuoWjLHRU9UeoqJB3WnzzWiIa08BmvdEIOOtixTd9K0B8jquFuPbnWMrmwVIsU
pRy1vnWa9CHsfRpdTRJoXFQfXJF2wQSeacPVWtTEUxoFOgXVNe5I6aYc5qaMdrSsSe1Wsh6qmoLP
E1yo0Y++FBU8l/3i9vOLNO4w1YFSGyxaWu5yBqM5ZUBYD0y3MO6TobGT5qSpglt5WyJy3CAvW7pQ
Of3QqqXlSYPY0oxSMHghJae9xJiz7zL1Yej+YF4Q6Gyi/oUtd2/hyYZnPPpa0ObH2U2sxX1r6OgJ
AhVlo98QoK0Tktta7cnDgaSeNKeOJqFv813vCtA+HCp1f9l0Ny61L1/AWVE4DarELKy0ahaveVOW
B6slteAq2TSelZrc4mrRILFiaeGKenZgLHIM/a42IgeVJL/V/qGpFyqh7IfZYlxcGu8M4tbMxhlb
aUWyZ5LZodGLEkWPbUH9KYbVKqXAeJbv/2aunxJ1Dl0PYZsS993SPYbewpKk+6BhTiLkANneK/Tv
YKgZT6O/Pnl1xUiGRociRmOhhCeZXUrzD1nEj7bhVLB2nyI4tx4QtRzI0gcnx/keiVEADPtL20HO
3BGAbER6vWx+m5ZhEbD6WMCWguv8emuqY4QGsoVdTsrtXlL9JjjX0Y6mjppP7mVR24dtJYsz9T63
QPw0QJY5F/Lt1JYnKzLuutnalT06NVUiPRAtAogWMsr22KTTLWjRVa/Sw6suzeJzS7PsSfBNi37f
LGf1TdzJsPpy6K0I3xRk8TOYP39kcnmTpslHMDxnKAAmwF8epGCnJ7E9a8BzC9gHMUBBffk7NkI9
i64+g/O3RaF3MV1aVkHq1lv6lQIyuWB8NkV86dtydLTmgI3HpPws0tzkBepUkBMxh8o7kyWHAsNW
wu7wrfAECn0K4vZa0/sxUjusa08/5LDbGVOLlGhgPrEw36vpm2GBnhEQKurUulnz0pD+ttOtF/BM
2Uqe3MQT5kotEWLE5uFafRS32QUK+KMc4qNk3SbmUUOc2NBdZj4HjeGjyVWwqZteaSWO21RJkjqp
JljsbkLuu3XH3i3QT/MvloPdXPjAQPvJRZ6DDMrPMUa7X1U6YD7yARRu62i+ShTBHbK9eJ+COM9U
xEbQTzH48pL8l6bPt2Z0B9RXPXe76UMNBoFH3zbUT2ncHVIPYROh1RQHQlXxcrVlq9lJSn1jyQKv
tPzQdwfwH0H81VFkwN3TM7TQhtFbg6x5KrtZmwHo+qUKXZMm10Ciu7xjWxP5uBoRr1KEHiAZ47Ys
CdC5+LcRec7G/QhyLwXtDDmAmFOtuEmADikZpU/1X133R89/E8zM4iUIQlfLNbpM8DFbNrr+Fm5X
Z51USZ7hvmmGOLdr9A+4Q6WGrhaFyf6y3ltbuhbFbWmpFymNNYhKBnZIewUYb90BRO5ABRMh9gu0
4sdYp64cybgQ3uuKdCoqZPxVsjdMQX1r80JbacTPrsJq0sIMICaQ0l0XaS9SgY5vvfUkBryvljiJ
gk62wdgtDEVTH3tmhLqhptnRIOKt2zqd8Org5wOsBlKlXGKPykMnVTrMuGGDk4LM0WhNp7H049D+
jJTxYQDVpMDzLGbKnxygKaKzgiKT9o1NZUCUUocLvao6qU9WDd6ApohTCM0rt1LJ5DImIu/a3tdP
keRrtBKUAWarFspdk1amw6SZenU0gP+010UFrmXBvmmnGKhvmTioMn9TZsogRaaKBQUg1ClivywA
/RK528kgloqTP6YeIwoEDSLpDoXcC7zfcjt+E460r2Gg6XlJPn/Vkyqxqg4VhJdT7Eexfp/0syDB
v7mUKxHcwSfxGMvFDAfbGYmPtv69nKZuEYpG5LdSQQAR/VSFO/Vqjl1KF0cep0c1fBrCEE3Bdw1x
k+rKCAGlIL9KmIr7B1ejImdPwLu2PEO+rl9eWZnVNLgUjQ5vnSzw87jbmeCWk2goaDDa9GorUZxJ
drqBMVkNokJqeOM42fE0oOpsnUHTfXtZq80zjpqMinseLer8iGYCrljUXbGUUuogWsWgeg7AA8RU
dfZTp+yf1vBTGhe91CxptHQJLALlZFCUMOODFUbI6gjiik03stKKs3XQIMpmOkGriWW7MQRoSvnH
kpurMXzpQYN7eQm3d+tTKc7qi7CoSLpMZ0ktYFmtU2L+bIPh3IjMfiuqsFZKcVZP8qhNCLhpnH6K
LLdiQYJidHvXmsMrI8NNNw2RwzB/cp0asSbauU3h6O1A6czSlmnQr9bfoxVJVjII14HfIJXuOH5I
zcHKIrtoHtLyjxAednNVPwXybPclUzFwV0FgoeyG6r1rXSt5yWTRrOIWBrVlreRwxxpV2CqQGyCx
tS6OAPOifeB2aMW1NVvfvUunyW3Os5e57EE6Gt5ly9n0lyvZ3DnvrT6ezGKRDZZ3PY19k1iHTBVd
qtvB4UoO9yCfdZBQ5h3kJO+aZ1wRT6Oefl96k5/fV8ATxWW3A6KpIAreqsZ9WVruvcYGPOZouYh9
Lrw0dKV94Gmn4Vn7ne3y/ZSCJMqp/4B/Sxc4tc11/cuOqaEN+FujFYbNoiIIIJiSk6VgILNyJ7MW
qbfszrcLdSWF2z2JtJGqLJYT1zu9Oeug68nQJD43LsgKSlZ4bNpVeJvhQrL6x8uWs3k6VrK5Hc0z
s49KCbJZq11PKYTI1RGoJ7s6MvaXRW360pUobheBIwFQcgZRuTTsJADFkCkGYxoaFowUHYf602Vx
or1b/r7Kh41lUHZpDnGK9VYqd8XSNy1yZqLVW/6+kqGnSBohSYrVqyNcDXdZu2fmFf2H8Ro0qKHw
J6vo50LJ66uYplXbkCYybqH8OpXcuvwIhUhsG0UKDJroqIehoRH/OBlV25cZJYjq9PZFod3VMJS1
O8xvs9ScMIju9XP5miuPSV48XN6nzcBhJZi79aImx28ugUOEBJ9VOcUMR9IG9oC+KCMGubCh/0O1
Yq0qdwVlOo0mgy6hiozB15GYPoAYx6C/U6qlV0wWgNwtdv3teH8qyF9AYS6HYb/EKnGLEYWOvfcT
BrEuL6JIBnf55KAvsIBhDJRT7BpeBoEtT/IkELJp7StFOD81pa2udQ2EdF0JBCtZdwJCvdlUEH4V
omBoq8EGBrlMXaOLD82u3PmtmkqZyIRlq+J9Me+i4jYO3tDjrbHHVkUCcnoh+qGLb8vw0IiK+VuA
I1+Ecwd7GNoij5ZRWC31Ev1aIydmvOiAVRjtFAW16qjoNu0Ft81maAQQakUjMkFkyWk8V6XZFBGE
5lL2MoaYbogjdyDEK3XNbhoDzIixI2eSf9l2tpVdyeWUHZuQjsYSd85o8ZkilGkNZgd08sbiGdgc
jjI952AGK+iznogyXELhnN/pmlQ1AQSE0CXp0btwKvIbU/8AiZQbmVeduasCl9X7QJQe2bTllc6c
15HYzCzgUcMHEK+J6V3VGbYeVL5iPl9e3c1raCWIczayLg91G0JQaIaHCY9JKuX+Au5yWYxAn78v
3dVNFLd6PJb6Ima0ArsaxpdQnW0J1X2l6wTvFNGe/f37SliYaKjrVxAWkz9K6Y2qE7BDgHJ+JVnO
NPhy548NII9FOevtQBAT3Trmhg2gs3Jursgy1poMsXxbDzYDYlIyMkwSSDuqZrZaF3uSTvj/9UGT
Y0/DQkuz+ZBiAC61nif1d5l1h8vL/r8sxecXcT6xrDEuOdWY/u7LO6BPDP25TzHvF17pwNc31Z2E
WonRehYTBFNbTd7g7/gUzAVuDYhj9JxiKebqrWbqrjWIPY7G2Zg0TOCYXikxW4nv2my66umIip18
0MPsoMoPahpeWXrwWBk/B/qWNwQwiwRmEl71JgpJAwl3baH8btLaYyyxq0KR7b5B7WNBDBkqEVvX
Zli4UoQLC4lhJfqkQ5G0v+3bA4s/KrQJabLLxkmwW9sO9nPNOAdbB2VvBcvbsyIg4HxognEnl3dK
e9bwppBMlF0eL5vH9uH/FMh5VlbLqaENsI5SCwA/ZO0bWcGI5uhdFiO0Qt6J5piQ7fvlXGRnUHZU
FGA2mc1kNH8dksTJus4FEvSgCKsFi5V9jW10kBLrAOXCGBtyu9yKlha6+YiMALiMjk0Q7QLtyoDF
4/nSxT8TpLXG2Onz45i5ddfbKFsKFP++wJCvLKOKaJeUTb7AJBm92qAojQC8AmxOg/yWn8jXWkTc
oKJupk+OWdzWMngWc2du7nXAe6fhWZ7+exjFr9/BXScEY/5dWOE7wnYufSRXBuCPAIJWy+tzUMSR
DUSqyb+s/KbuYNhGrk7WETRwHmCYScISXUU4Zt2k2p5Vj4kIp3r57G/bizZYqmt4Ycs8F1o/NyiD
ThjECYwSNQJwOujgLaEahnJC4lrBscFci+Am21IL7afqQh2O9D3fSyQREwalQa1xujGAA5tNPht/
X1667+EybpCVDO5cjobF0Dev4UEVOlSC2Qj7r0RacCcymqo0GJfNyUKnR45+uqnS18tKLB/Jb85a
Cc7mOmQGLEmCCDM/S2YHMCnPYMe2+a9zyF/XigtgBuyHshwzZ6xO6virwEBDdkdVQUlje0fQZIAs
C6ABDE5KNhkDm1LsSEcGu2V+0gq2fHu1/iOAh6gIoolOcgIB5fRQ10tdPQweSB8IrPf7FYPVAkc7
ANIo0L34ni1mgkvIWlYr6JkKUl3MYs32XAb6LyPu8hemS8kvMCS2j3MQg8G9SZNA8IrYVPTv9JMi
q5i64lYyj7VBLjQoSliIMfFDJtuNmdiZCJ1008J1CAAjFlIGJheLjWaVTQ3gNTFA94P2GO4JAOhj
3F228e/BAZZzJYQLr4zQlKp2EaKlOxrdzsND2j/j0rG7rhHs3KYFrkRx7rRggZLOGkTR4GhgbDPv
MueyMpu2sZKwfMEqbEYXrlFKPSQM2msW7UdQD043SvnUGHstfi0GQRFty3krmCiG/8aJ+oaQ0I5N
DXY+C4FV8ZirQCzByHcd/grLD838EeWHy8ptLt9KGq8cBg4HhP+oak37Kv0plYKkzebiYZpvQVGF
GD4/lagJG1gvwdz6l5YdVfkmKRFaW2+m9hoDGn34uKzPpnkv3MzIuAEuj3+M5708ZXRmrRP3GtgT
FbspY7RriwIHkRjuJqrNzMqGEmJS/aBZmARU4RREVyrZ3JyVMtxtNMcGodOiTO0XN0CuOLAfOrMb
HUN/XvqsO7lj3FzPv9QH0x1eKcYBY6c+AjH28pJutCTgNFsaXVBAETLyc4hqpc7onoswK5C65Gp0
ox/GG0bc94GdHROwNnrWo1QKhG6r/imT8yBU6rWwsjB4iwjV6B/Jf9/N8VUnzm3UrRQrcYDfD9Vj
Xe4N68kSYchv28inCtzRyiJrkDQKEQa9kfQDo4ktxFHcvDUsisvcUJccMHdr9DSawRgDGVm1gOK8
I+O04LY0//0ctI6BObglwH8Zyz351QfKSTfi4lsm93oDLn1O+oc0oOHghCVST3YQTjDMy2a3ZQFr
kZwFzJXKJJZhoiofXvrySraeLv/+1tKtf5+zgDlRyqwn+H2l2Zf9n0EFe/u06zNRjnfrLiR450AW
gFm+tUdOihJjrAoeUB5dZQhtnex7+UDR8p4G+8sqbVncWhRncVKYg+apgr8oVeRx5sRVw5eKRu7/
TcryFav7UOqNlsUtpABSJ1N6B3VZA2Ba/yIE4CrGguKDhpmvQuaOWEZrLaqA3gUEGhrQ0ULRpPOm
CWBW7/8L4ULxmqEbh4UQEmFkaVYj18BEapIoIBl/vKzOpiQT81YY9JINAJ5+VYeUSOvFCs6PqS1s
mOd43Aey14voqjY6YxC7IoBdkH5Bd/o3O7/amzGZIhIhMev0puZUuvkcg4hWU+faxoi7DZ42Z8ow
3Bww32hEbd9bB3Ytm7M+OrVqMaCW7pB8djq9vp0tRfDc2IomAP1AcScimWjyCEcsnMMc9rL0daCz
FuTRvas1AKrNdEnfBXIEhqk6SFxCa0C8DZ2gIrR1vHAHwmCA+qLB437dxN4kgTlHiJVM0OJQBszt
kh4D2v7DS0DFU2oZ0AMIAo+N26WSpSHmREgWeATjZawv3BawXFblXzbKTX0+BfH4uNVUDGFpQJAq
N6D5VeqgfcizcpDxmgP3peBEb9vmShx3hyAXWUxZgTjaiEYb/KJ2Gst7OiLETU1QuES501pojx3P
XTmLXglbQTUyLpgfQcYF6Nvc1qm5EihjRPG+Q8JJs+7LMgS4Y3UME+Jqyq8WOD2X13bL66P5ACNA
Mt5zMj88ZlrdqLX54vX1obblNmSgFIzyPamAO9ujTFS9/t8E8qePGona1hBopQWywn+YIdtxgSjR
7G1dG18uS9s66xjBBP8q2NaAJ8PFHejOqwa1w2tVGwGYSg0UDkSs4ZsrCCAQNKWZCD75s27Ocqxm
i3UqZHRzw5v0xK4xlw+M/fbhsjZ/wyQ+J4MhYNTuEKgDWJAzTRmPhDRtWkSDB2vfvpKTCvg7e3wd
bhIHIGLkgx4Gf74x7Kf8ZJyn2+n8hubbvbU3gQGCuV7v8vdsre76c7jQpxpmeQ5LfM6yiWNQoCr8
fFnCBv6Ejv7TT425AxEVmUrAodw6qq/fBCdgTty2rrk3b7Kr7k1y+6vyZNjgx4GW2TH3WlGosnUh
ruVz5tqSpkJHGeRrAOVM0yONboJCcgvUKi5ruoHcvmhKwfSCevSyv1+9dpyil7MZMFKJY/oq4QZM
ptw1RkBlGcEuzfCI71qQ92GsDFOkaApx5aIT9Y5u+j4TXfmAzQU0HyouXz8iDZS50ho8oeKkuwr0
6JAZ1I7rzu8IoBBSZvfTbRwCqzD8dVn9LR+/FsyFOKjGV3jQQfDIcruL9jlGWNvxcFnI1maacK6K
gfwv6grcEsulVSeGgVBaMndzAPiSHTV+6rPAw220Fix3PrAmkKID8TOP3ZF0g6Z1gMRxFHZrgH4W
Y/VOlKT7XmkOfdLuI316MMo3zO06M8sxJ65ckTwUtJZu6mohKkW7LEC8+IynJBEiofsYAB5t6qA9
Ny6YndUeCAcvr+nWjWV+yuETn2MuNxQtNrCYPL5Xo9irlPLHHMhuT5hdVr+mSNSvtxVcURwCWcMc
CTqcOZ+uzRkGKEbAFASRCsoUdc72dYHsYDwGt6panMahDx1SSIFDFCKiZdry9uiIX1gxlswhf0GD
D6OJ6wk4DKr+Mx5u++z3PDhj44/DP6wraA5AnGWiDVjl86yYW5BYQuB4DPpSNoc4fmuij6R86+QP
EW7GRn0PcwwawG50dAfjicI52XjIuwnXP1YUOeWu9ycUtQZfCc+K7lPFpwR8SeSFiBKWmwmbtVzO
uY5JokoywNgcWfN/jc6dtG9qn/64l55p7UWNVz8LvMzm7ukAuFgGPvGPc2/GnKIcs4zK0xSTufpR
k21VeZfjp1AEu7h1/OhKEufPUn0oaLRIwvvHBn1dKb8PiaOJQMc3fc1aDncY2GiqI13k5C1aZZV9
b6d2fqXetci/udVtFTj64+UDL9Ds7xWyeroFQ/z/1jBahvExMlu8FAmYprL7y3I2xihhlUhFgM4H
IHOET+fNjVkAmnnE1bszHGWvPPqFA4IwelZ+sIfZiXfVLdA8Bnt+uyx46ypay+Wimnahmi/oAKts
frL+AAw5ZvmXRZDlN/hAbi2DO3G9nKpFIkFG76fEJs9gDnfHAz00bvBQPCqDmzsqsPJ0l72nzjUG
EJx/Sfesv4A7e2lsSqqUYnVnQm6TWfaBeOUY6OiY6W1f1QeBwqJF5a7eSTfbyRihsPlg7ApP+ZBA
Ug2yUXaDuYppcBU3daMd8k2dPU+29sp28xWmZz/CZ+qLEkP/y+ovATswNjGqz61+G5nMmEM4cXmn
+8Uu2B0yx1Bs01duKqcBqpunuc1R/a0cMOyc7+Kd8WT8wxsdSFT/+QRu+cc5AN2kjmuzi6/Q/kqM
AxWhdm8eVBApwa3LGsgXOWeXNZpSycWiZfmrq/9YWg++nAej/3N5azd96koM5+mSsSrR1A0x6O5u
+p/AjgiKU0FGcJ4Lw9NtWYAFtTDADVggzoqSORnnMIAsBr6BtEOp00CnzXvLdMcY0DVgDA4SFXhX
Jr9bI3LNqT9ZeuPOtXaSYupL6e3IEoE/3IyZYUn/+ahlH1YOUWuyIOjlCpcKqJw7ECNImWNNhwkU
28brXO2pfKOK8nSLeXzzH8CCUtHMicXgu1fl2poKleDmzKh8l2TGA87zvwQgKxGcWmqYSONUISgg
uerVsTMoOznBSA07TNJVmIv80aaDWInjrLXprFYKFwgjFRmXocdAd4pEINjV/sFaV2I4ax2MUhm7
AAtnJMqeNX4Ryy6yI440uqVoknFTJSRx4GUQaVp/AT1XhsEQh8Z9CcNQGmChVoattd6/MMSB5gCZ
eaCCaQRxMbdwRl6nLaJSFN+UP6HqNsjEqZofBY4E4NwsdkIDsC77y6u4ZX6WstRzMJCnfGuUNOfR
qKiOzSozgDDW6k061AIHueW91iK4W1iqgK5bRVBLijBtGp7T2M6B7aSWT5dV2XIpazncXRBVAOwC
xRwCKHQx0OacN9485nZYeK2IqlMkivP5FSmUpNEgKiG5C1jgsiaY43Xq9phGH5e12izJrtXiPGWd
JwYggfF8kPbdZLfEpqf2oHmWQ87lNfgR3dROHMWbd1f0HN4/xc4Tc0UPteUs8U5q/Q2cB8nqbujk
drHMLvey3Bvmwh86y9aVa4mhI/LXZZ1Fy8sdhAqoG1NBIQ5w64/SAr0D6FD8p/HnOPF0M9pdlrdp
oQAIRXpIwVngcyXKUM2q1CH01ip/Vo+ldqLsfRYZzeYirqRwDsuyojQjHdJCUbYbaL+XJLDjBtdj
k3klvWVC7PHlwfBt01byuAdFXmFMIOihFTAA6R8TSYNX1ZXv1BcwkrLeLpkjPU+uvCc3ld/6wYk9
XF7VLacJV4mXKNqLgDXEGW6vgtI8nKCvhOJFArimSHMMEa3fpv9aCeEsk01GKP1d1KCIXJm8RMAr
vqzGZjoPRDeGiSnUpYWN8ytzAp6SMVgeZtK5Km5zhjZq9Kt+RNqvuj8bQMkrT0zaJfLjZcGb67eS
yzmZgChzEi4Hv5kZKEVQxzURGIkeZ5tWspLC7ZJU91k/Iy/rVPmNVvzWpiPpMhu8SKzMAZGWeoXx
47Jem6dtJZHbsrEoKysvF7torqz4LepPrHnTRVf2hhSgh6I/AS2vQL7nyyG9XMpzSyClDCQnNlU/
HQo7oedeiQQvoo1hV4hYieI2iiUgXzJzvIhGoIg/KL0976PTvJNO2m1d29mBOdO19aYIinYb7mQh
XsG8H0r8C0bZ12C1bKROZQNyk0CgoqgmgR577kJbUxZmXg9MvZd3bcMav4jjlGzVITWHBOJKcsyk
eyXeK9L9ZRGKSCXOFtH1NtBqSbfW+v2AiZvazfpTl7pALEWK0FP6P63m1/Rapnd1f63nt010bpjb
wbGFgtXdellCX4yVoSqKIUc+w6w0si7NA+rnpctu1DNoph6Kd825j479sd2H952fgSh7nxxzFGmu
wqdGxLC1cQl++QDumOQBSL30BB8wBn4w+mXohtZbb92UoahgIdSVu2/rSo7SSIcolbkYogOuFLO1
X6H/Ozl+xH78UihudGC34G0/dnb0WO7eRTlSkbLc3UhpgTZRCzvfZe6guRpr7DrzIvZDjZ8vG5lI
EncrpmYxtbkBXbXJ6YPrKr2a0vtmeggi0cWxnAju/l1vID/OiX4CVYtrSKoJGO5/tIkgrt5K9ipg
ddbwYtApQnhOlUYrSaAtbAkgStGDM6YaxtSvVH/Or6fRhXJoNXFmTTRcpW0cU2Cp41AA0VdBWy9X
uwxZ05Qpis1AnlbdGv4NNN2owMQtAHIHL6WBHScOs4x9Vl6z/iSF10CHmvRrQ70Z9FdjuIvyyCYT
kKrZLgncuOg9lN8H+TqZ/aFwzRkPINWetENMg+suAIIxHb0eTYgobzvN+NwD36Vt30m3FNMcEyxC
ZXI91Wezlf0xRDkaHQxgFBZ5wA3LIcBQV4Bwh1CA8DcK8jJFIc064gB4QAYWHgBvJI6FKp4umvTf
WuG1KM7ZFgM4XVOyiIqOoMBpQkcdYjsCNwBzjVLg2TeFYYrUUDBLSjAq9vUiYfMAXEIVwtLesgFC
6csAgG2VV2k4Ft1NXLb+5RO4cTMvgv4jj3NsXTPlEZ6ieDxJz7IJhF/yyIBcN3feZTkivTivBk5N
tWyMRS8dfaMAB6Tko9B36hzuSpMeqBBKakOgqmD8HlBLeCx9Q6GUSEgDwHJ3jgLgVVYeovnHBIqB
vDpHiidiI99YRTSpUYralQ7ETv76z3Kzmi1mAdxeD5ypfJqCGQkCf8gF1rFx73+Rw5liqaih1shm
5+TWeUxOqfIYiagDNhzlFxGcAaqzakVqhXVrA80h6uAY/zCCoCIGBAwVEqioGXOmQGbVYHmIxdLC
7qXNZ7cvw/s8FsQMm3qspCz2scoS9QqVjEiGlAT+TW1BHiMas9rcjJUEzuPHUmiRcoaEKvtdVp4K
fEkF2dLL50YghCfh0fRCZTggnTOi/6XVDwPV4HkFXfqCteKZqWhW9aZWQBO5089hT1xwAbiX9dgq
O613XeUST3WN0WMU9jqgYcynyDjqU+IMAJZsJ9Uto/y4dJzl4YDHuGxjdgT17tzBNL0b9gCfHORd
MDy0iahcsGwRFxV8+SgubM/7OG8tCaubdU+0eKimG8au0+YaxSkl8fru7vIibLqJT4v5S6u4ssk4
kPs8JotNRsOuj0ByFL2AXjRIBMNfov3kznDXW7QpreUMJ/FtV1fXWf54WRORBO7aKCpm0VGGBAzF
BPmOtIrA7rfS/1+2hvMSRpTO4CzDWqW6/EjjOLbpPFC7s6bbsZc8K6H+GBV229xbGHe+rJ1QOOc8
QjYrOh0CHAj5MQtqNAQ7VXfO5lswtI2x5QzSdS4RgdRNY0TWC1c/Sg/fig9NTQ2mSWHvZPBYQe5F
Gsa60fs8Ykjw3biX/2G2TgV/JwDg0WdKvrEk0lFrSvD49phE7f9kdfE4IhfWKbkroydTsKBk46Ct
ZXELOrSUZFUS9Y5ybDBVzOzkWL6bp+DhidzXH4VghmoDcQCdXivVONdMA8DMKTnE9R/yTfRsPiQ3
0+/Ksstrc3JUz9UPz/odE7k4+bKSPO5raZIUPCmQitepN/zpM1s/aYcwtUNArQiEbbmSlYbfwDmV
spDzEbJQ73TzuHJmdLbF91TbXd65rftnLWfZ2JXLCvU4TdoYcjLVOhipdh0CZm6YRAkikRjOEXdK
WKtZu4jRZYcOVzGya6Lk/VZTx9oq9MWprXTBKKk5dYsQaY+axK5+jR/zo+Lm18Wr9hAbdiRww5t3
3nrxOD+MiSq5T5ZNavJn9g7a3x+t29iSF6GxstVt6Xd5TR57NOffpc//t23j/DP8ZlpHNSSr6sdA
n4na2JX8dFmGUD3ORfdTokjyYhvGSUWT0w/Fbq+jqwW+eYBKxet8Nd4mLthZyI6KntsCh6JzDgW3
thGOFWSjPF5ltnLWUI+3jYUlw3uT0V1gCmKkja6qpT0NVHwYLAQRKj/hHkyY6CpbBT3PZYS3/TlL
r5IYHGIuyRo3ih+m6pQH+67bVZMrVTdxIjiJGxmG5QMAv4jhA9Sn+faKeQT4TZqj6dpCS3nSp25W
gkMbrVagXg7AnHqYQgPcKF4mQp5UzGU1v8ZJX0VzJ6egDF1XJuajE+OamShNZoDL3SfDARzaknXO
imNdvRbqrjafLd3uMUYjFZ4q/1aUdwNvFN2Wx+QOXaK2xWRPBU7mcKJVsJ/7xDHLR2RJQEKQFbVr
oY+yKXu7rX8Ah8Fp2zObQZ1R7lUSok556LXGBxXL1BybOUGh5gedJU9qNaAO+ArZx7NXZge9uiqk
3KuGQy7tgvhg5LPdZoeZAjF+V/cPyXgKVOD15TaLmZvlv1h0zYBkaSCqyArXmm/T+JwTTAP5YIEv
y/2Yn2PwLE6+3CJezZ8BficH+9jcU+u5KO8A8wZqg+t0ugOMjakkLq33ZvVAWz9LVLvsj7pxFbM7
ozhK/VNovlio+8/HpL4uQH5XJQezuM+SXd68B8Mj6ia59WD2+8KwzWkH7uoc50fuAaoWfTQagCrO
w+xjFMWLAE2SvcrNW2FGgLsOQLXgJcYpBJWd8pTHD1Lxrk4gzgmAaQEqMoNhuSbU1LSrRnKt6IMU
uqOxN3m6AQ2CVEZOh0IK6eN9Rn2YnxMXT0G1B87t3P5pKye2jnJwRhqrb55o8nMAkg/wtPpqWZBr
cF/n1ugkvc80r5Gbg4TZihb4hzo5p+pgywXd0eQVTUN+FnnA0RXd999Dp2U0daF40WSUhfix30xn
Qa2H3dKT4ygH81D7rdt5kZ0eG7uVbflWPQHS1oOFPcgMg7ICR7gh3kAuSrMsBfS6YET/erFUqV50
9dItGB8xIusMTuLk51q2A/vlwQBxZ371gcLRS+NVAsU3qDRRdVhJ5g6mUUyGWeNS+9slhHmhq8qe
X0BhmiF0de5NzzyVXnOc9uHBdEs33oG+FhA9rugm2PAPXz6Du+jCvilaNuAziAPEMYgOXGMHZzz4
xesTMOBtyzWPif1q/bq88t+joK/qc9ccSIoAD2GiXgZAqTD7UQIVrCztThXpt3w/5/++6MfddHKS
AUFJR/0qs7MbzVGvQz+BnpXb71ovuG72nSNKKW0Usr7qxt1wWagSq6VY0+wZTFyH3K9Adewh/+i+
t6ebdKc7IugBkZZc1JyqwNv528ZrWlcqBurGG1XaX96wrVt0tZKWvMTQqxgsnEpMKtXLUTHYT1nf
z3J+KIEB2wzvqDi5Vjq+twOxzSQEvDHFlA0m04aov1vGMi9/ygYX3nqBvyF6W1ZKSmspySMYvLNA
FuPnh9hNbgL3Z7Ib3f9h71u248a1ZH/lrJrDTRIEAd7V1QOSyXzpLVmSNeGSZJnvFwiQAL/+Rp6q
08eWvazu2R3cGlQtlVIJkiCAvWPHjlhvcKpFKLNEUyqiOV5SkP6TA6ui299fyE8vcUhBEgcnl6Kp
ABz4d4tnIYVtHC9DGGVl6okxHrG5Tvzcsze/H+in+cVA6A8FtSKAtB364H589mGzNkMA4yYAb5At
DzrYDW2ol/5+kJ9n+N0o79akN9O1MRNGgbgqNL5XxGdRX0HxFxTcPY07+MyieNV+sBN+dG/vVmg3
LC3Px2qJSX+tqruBpctH2pY/bXLvbuzdggRiSSZH48ZI5Tj7ph7bh5BV4E3DTThA373tz7mumm9E
V+YDMPNXrwjamDh676G9Ld5ne3UFrsy8NgtqgltnQkOYd7/Io0cfP5i7j8Y5Rd3frc7V96ArbPEU
QwR3iWvSYJsfvC/QB8zPxG13MxzZeb1n8fQRK/Ln3Oz0cD0YpqGUw076Jz+OnPM1XMKyhtHEHktv
z53oQUbzhm7Ro7E59S7FH9zq6Uz+YUt/N+C72dT5qEupMWBwrs5KwMPbMGbX/GlJzbY4iIsPMYmf
0IF3A77bXQmz3cILDDiy1CR9PEeeC+/62E87OGx8sLn9XL3/cbR/IlzfzaTumn6GchKaaBL3Umzn
176JJrvx4lOStm6DywnRURGrZ7xNdvfR4fXL1YiEAPqvIFH+1BFm3b7vvLVdwK4CvXXeLScoiwUf
3eQvX1cKS1D/1Cbqv68kBErwIcRjRcSlv8FHIw425Gw8DC/ZFd9IYCIX7VWeqo8Md3/9ssIeCfWL
U7z33gtCi1XngcC4qC69+tcg2adZ0rx4d2vM4vFSv3zwrp6W3U/v6nfjnX7/3WQy4jWqKPol5h7o
LArOmxGNyy16FZPFiTRSwA+e7M8khNPr892I7yJarrMmaAnuUDzlNhoBVqeQ5ZyjKg0S10bTpU34
luzRLLL7ZmL+NBzIWfVBt/8pdv3priGc7UJ9Bk/6PRFQNsMkenrajJoz3/0m9NvvH+uvb/K7Ad5t
AaCXLVAmxYauTADGdx+NfhVXjrjpNKiqeghBekE9X6IHzvrAoQv4p6HSvRS7fKhiCBFEXpBF4Tpe
LsOyrwWN3EXeCjYD7yPlR1nGz7H+aU6+u9x3G8hci3p0vNMRF+yDp+UZ5mdBWtwOu5shmnbitU3X
JakO9GBiN0hMbJPb/zUN5sdLCN9Fb5T4RjYMT6xd96PzRPS1KONQPHTotvn95Pxy8oGywGES6/on
Y+ZqZmNZTdi/VhS8unW4MMb5CFD55fYBFQlovqEpl4l3L7npOHLU044MYW+G1vILfZGyIzRp7RcV
5XfsoKCnH5epTH9/bx+N+y5pqzJZU5h54MUuvb0/rGcoVUP6026K4vX3I/36Kf77Dt9FfPCXYKvK
MZIIH8ry3i83v//+0wp5v0RBdQHvBQwCRK7vyCd8Ggroe414JXO2nYB8ZFehuVm6rds1F+1HnI9f
3c33o73bBttgWIupwWg2fNB52quPiE8fDfDuhQh4yYx7GiAQtydZiHn3+8d1CmJ+elyQEEGJh4Gt
817aw/UspP9muUCe5QU7Kp2TqUzR2RLm8e8H+mUQfhLs+nsk8W6h9gYttrzGSCV15rgrCsDOdXXe
5l/hG5PmHgXDtFFJN4cPS9mhJ65T986MzgYm+ousmT5443+m7WLjgOKpD6thkE1/0k6BndFI5w7X
U39zIzdMFJhFU9SfXYCpBFREOR+kA79aYqEACwg2USFoNO/CSb+kkN4apyXOMw3zj7OBtui02fRT
8s8H/R+v5v/kb/3VX5M3/dd/4ufXfkAtJYfo948//tfl8Nb946p5fn2b/vP0h//9wXef2771F8/t
zx/64W/w5X8PjjT++YcfNp0qlb3Wb9LevE26Uf/8flzm6ZP/01/+4+2f33Jnh7c//3jtdadO35aX
fffH37/af/3zD+y5371wp+//+5enG/jzj7Py5U2Wzz/9xdvzpP78g/BP6IrjLOQIj0CF8ym2jeXt
n79y3U9+iBZ+ByNAMh9CPn/8o+shpf7nH+IT5Gph8AkFASwNioDuj39M0FrAr/xPEGlCLw6IvVBl
9kGz/eNf9/7DFP17yv4BncervuzU9OcfmOof1iGDCDnUA+BXynzfxaW+1x8WkCzVrgKzbUJXW8pJ
AFGfuhEBgT5MaRT6OhxYM3tLN/OI8Awd92Pl1Vfw5YTzBITpVJAKusi0DbKsTTO9OoCsuxxl02XN
Jiep16EwoM7VzlmXF2iACXqubwqvDerIdlORp6HOVxITWsrtDLJ8kU4D9CiihtR9mMxilgFcYQV5
M7DIDk/2E+2xLyQ8+HSzLgc48xkEfSNXNf6HC/U9Ps2DjFuPhMcFadZDQxV5aNVYuDt/yKs7yHy2
b0HX8z2E7KE62xJnAwXDamdoY+wm7HwRB0qtZWJhiHcrnaG7W0rQmuEDL5YvCqzqw1wPAJ0hiDo0
J9vV+SkvfZ1DAsZCMjqDgqqzyWwH7d9h6sNv2UTnz4YTxo79uPipXqRFxLIGZRCXvTfJSDKbl4Bn
J3F7clDIYTdvMi8hLZU3tnboczeFw34Kg8qBLrvtn2vjkTVu64acdYsddFQA53gwjS67LbqmRR/b
0gXkQHkO2Std0fmYw9J8TJT29JfKy5djPcouiIlbiDVRMx+u1mVouqhvwbuLV6Tv22rgi4iHyU1o
xZabbFXimK9cfRldOgAHn4WLTEqUpQd8SokxGssVUAodmHfO6hytriFkxWJmQ0jJ+7aRlwFIbixZ
KqqOtHbrR+6htyxhjeL9YcbN3Sq/hcnbqGhbRNoOOcpZReOKyPOHCdTRZTKXDb4iiASb/LfAhM+d
pRXMLsEA72JY2MMhp+qaAGEoHLkSGK1Pd0aE61eoYZrrDMrPetv2LGyPZT6oYesh7N0EIh9jOsgS
qu1t2dAbyJJ0b91k+68FUUu2nyEFuB2yGbIkKrCoEQR9rjfSerJAM69vvF1TN3SXdU1V4P3LUARc
B93t7QCH2o1u8gC00YXZh7CcUcMQQ2m7GCZi3YMVudfH3ggLpdQrvPzzpAop09yFknurjOjTgRlJ
48EQ+8Vde73GTl4PJKodOVxQry8XzFiP+XY6t79kbTbUUd6N7bRhxSqerDM5iN3RebbABoQF87l1
Z9RaupJLL9K1ayGPN2pIjQeyboqUryDqdcsCiQZR4Ys3YD/DpB3iWJWJPYSPdVx6cxFGtlozP3I0
/OSTsZ5qOKi2PLsz1Gm/uU7l0RTHrh0jJ9fkUamwJfFi+raJxklBi1Rp5vWpJUv42Ht160eF7XQQ
Oe7i4j0cp5teWvdcdiH/knlqNlEXhlkTO7UkOs2ywXyT+ehMSbs2q4KQYEuuJrDFdQQNXHB9/BzK
aEPXjThYSY8UQK3umsOGnpDnqqAIo0cPubBTO6GIV9YEqMEJUyQBXmbYNfLVTyf4z7SQ1244QzKk
d2uxrKBr+EE/pAR9ZnehhTzaxoI5Mh2odKtvwSQhZwfmvg8NyiyzcRiaxrkJIWP8DAImtqCIrQwg
QyGclScnCeYGNbG6nG5mVesyhSbAoK9U4fkXo8VmfQ18uJRxKFGuh1yesWKDql+WqtWHsmXNwY+P
pqKpungUk3yEt4SEeP1isYD6brm0egTjQ8JaZyNIwTrgj6J8yfSgvswmnLBoUamJMHX9ktSBQU6n
g8V5FbMl8IEwNhxvSs+rZVIVznrfNLPz2FYNdtg50yEYYm49lgqrrR6qS/jNUHvZEtVYNLSMTZnk
Hm91oirurunUrCgUGtWElzIjvGIx7fNh2nS56MprSvq8h+LkVBYJJBlgctpMCNfPVpbB8spMcjgf
pi6AJQBW2hPKKzV891TF+gOH/9H9YItuhHw+G+aUQk0cT6YHaROFyFm5qHCt0m1BRiUtgRU2B2vb
nQx39hxFGj/tZTMlE7eq3g9h3X+RYeFcZ40tnWNXmg6cu6mUWLGZ8O5sNQftrsLmdW7tlK9X3SoW
uQ37ud7mEBWCjNFwkil22lrmqexrcwOnBPiIdM7smdOevmTiiPzLM6CEq8zZO9yUIUhHUzdcsnWF
IkqBqraTaFFPVwQT2cTBjH3NDlWVJUU5oaRO3P7vWPx/Fbmdl6+yn/pv6rdx2ym+u1Xy7U2dPw/v
P/n/YvB2Uln+j38FSD8Fb+fPTflD5Hb6+F+Rm/8J+DLH8kfghnjdPcmG/Stw8z55YD+cGM6nkMkV
iKn+Dtw89gmqPSeLM2SAJ4km/NXfgZvrfHIhKeAgrjuR2QUKs/+6rv9B4AbN6B8CN1gZgPsAYQkI
euG/6Hg4hf3fAWHCJSqHFEDqTwa1o76qpi5pjFOqR7rgyiRY+VKAOdeGq4jL0EDxg9T5OB7DkOhw
y4JxmG+oGTx+DmlZXu2dPFPztwI9xNORL9kMBgAf9H5qvHrae5WGcnQ+Bo3Z+yIfishdnSLD6dR0
+p7XZBpjQ9fF3Y2rRFsOWuCL8HHkcB8EVGTLbrkVo8vqr2JBYzdUog0vgsTp2nb6CjXd8rKlWOdJ
0TdL+dVMnoJ+cyBlCKqBv/iXBQg8m7WoQYSF7JXPr8tiNbC6he1ylUyscLM7hy+h3OpeQ5XZkju1
hK99uJzPPGsTKuvrzCdnkpY0iyFKUmFJM1/BnV4rF9pD6GYcpnPRh+LeceSTDgc33xs/Q9u+F9RF
tDr8Mzy7H/xRhYd1DKcOllYGGBOpVgGmIAILG68DnV3sacjmSAEdtnu4cYMwmVFi/LQZBpUflxC+
vFyUxXTvk4oAfJ6Kk2uVmZf7tZYr5M9wB7Lb16anlz0C7jMNWj9EBCCVsG96go2yg1rvfvKCBl4d
o3TvpskH4QAObV0dC52JbL/2JOwRv/vuDW1BZo7d0vQCMF1fmJdKmNKkMIUEiGSsT/OrlYwZjZs8
nF68yc0uaFat/Foua5G38AVE10pbW++LN2r7XE9CXi8IcKOqKc6XjKEIC4klgVaYMbgJwepYO+VB
mcKlb83kFuu2KtYFe/JgggI27Maj/qtvNEOwXEx1tWW+Nfp8gF9yGxEVzo8let9A87BTu62LRjZP
VWlGu81GN1NJpeTgb6xaxuymaFFwMgrBBk3cOa/5W6lZ477VKw/MbW0VWC9WTqG8aEzrdF40Dw31
csRdtWoV2i045Lzh2YpuVrqDElA1rBH3qtrZD44pvdcAccCYx8Q6S7VxtGqLh0GxlX/hiAzKq1ay
TL+VhFQK0Sgt5BrNcu67eTuJMOtBWlGj8PvEa2h+rlcIpsrUkViUG9t5YbWBv/fUv4CTovM9m83I
bwejZPmZoovJgU1vVTZjAaJvP8FOwoNX1RUiubK5UKLhzZgUjtO4O8S3wt0gg2Q0gh2tG85uTHmF
dCmeC9pybx/0S3+sq0BsazZLxLtTdyFg4ByPEz0v2AxOUa0re6vWHNB1PebHrHK9NEeJ/6nuoDkJ
QKF+aRf4xkHIQORIUjSIJeu6xLiyMEUrcLcjdd1uqxDxL1jCHPK6SIP6Lq7I4MXZYtajN4vGgMXT
1XeCez0Higyvn6LW+t5qLY/Y46pdoNbg0FV9nWTh8q2Cc+8FPDDvGumKm75e84PTcDz3PkdUV+sQ
dlHzgvUggzC4bAdD70SDmCMqO+lvHeyEh0WwGuB1Vi2INGe4sLgm+OwwuV6Hg50ODVHqTML7KraT
DBLQuMlWNbQwgAjp/OC3/jBv5pGGMxZlpxARN022H70FmdpExZFN1ItQOadpoNUIXRapXmZWv2Z1
CCYl76/dNesSrxvqGDQwfyNmf0h5AUONCP4+JBpoJhJXWYDug9OikDmRvdeU5FzP05WrCjxAPTlp
3i09PLJWhrZAaAtGRiIU8jzf3HE26ATNifpopAk3zVJDqsptUfuZ7bk1xLywmSw7xkZ5oyZT7ohT
osjmuxAjQUSSen4NDQ+fuPAbEupgi6V4zG3NUTheeJI5gUzBuM72ZTveItrMUigbIq8HN3u7IiuJ
8kZXF2XL+rOKSHlTgjq1n8vAfmmlk6kooITcjcXwAn0ZmZZm0Y+54Pp6VOCt6bxHjWC0DZ7IsvVq
vzg6aAjYiBb5SkbaeR9UzXO+ziC2u/jwaQ245/na4iPCWyMWTCWsl7WXtsMEMhfCrQ0JabgrvGDZ
a8O9c1MQ/9GrvODoi3nYz7IcDiprjrMnIdiDFP90hjEwoXS386cQYmZsXs51kKNsMDPoDvRFtqUE
KuVm6OWzzWa5cSc67oMB0djktXoXruqFYwo3DJHyzbjMads2xVmdV93ODSw9+msmvjROgKzMaUMO
3zxSthBpU32MVi3nakDKeLcEnv/FK0vTRI0Y862CbNO+54peuYXtAShnArJVOdVuZPOlu/cbdt2T
CkckcbwbKOvThEzFmAbOAL6l1zbXM3duZ8n4jrZV8CRhJRS35ULT0pnq2NZUHBa/ow+h5SypPAnL
OQYXaxjJY+Oh0sP3qazK4iAkFNqn1p/RrV7RW6eGCqsHQyWJfzv6RmEpb4oFzeTYy0QsO1dvxgzJ
NOkHcq5ySG2N0llplMteXRTu6ViHOXNXgDeQNTLtVsqvxzwYz7zaVN+WNafTmXaKCk2/eAmoLtG0
zntdYoGmdhncQuntUlQNPTlnCJxD+aMWuYQKZimRsw7ILpF9k02Rk2pseBSyEsgvHLwamTVrHomC
c2BUERXIAp3ThMvCuXWgrTM5Zr/oAH0Oc+0U+gII2NS+nYx+smcv0ABhoHPN1JOa3H4/rsi83LEL
UwO787hu1VMDM5mYh0u1qyZWXomJFHEQFM1dzbpGbEm5Uid1OA3qTTgjPei6pWpjLdr+RhHMQlfD
CL6C0vtGSjbAKRM4SAo7xHVXr+g0X+iMtlQ+2Njyuon8eUKCowSVe7fU854QC+fLgrX3qNe1kJEd
eP+6eFDAj1hfFDHaQ/ok6zqe0rH53LEgjEqf8APcoVs0tQMOJzyvnoexpZ+JHhaCPlamU1kv6tAs
aw3cbVgFln5oH6Yp7HdtX7dQpFzZW2VREIRaPNkCGnpesgFhXc7dazE34UG0gbrhuse2gS/Ea1Np
rvdhVRYkQpWzQ7zmwRm0Dm5R4BQJqyq0ejJLxKtnyikK1cI/j6x9RDYNQW4EOnlUFhW/nkCtScfT
puUQb1yiAUXatFELU8ehn2SYmFx6t4uftYCpoHRbbVfa0XM9rsWTMdBCaAtxNSAcToMCcjGuLaqr
sSILzHTnKRsSwCjNGNFOV8BFgvbJzH57XsKEZLf2bDinNtcxR1lu2xS82fXoEwNPSwp9J8rAnJU5
h34yWT0WuZBI2otK9xBmH9EFua4vJIRtkppdL2Kd3z0qbssYeijhENG6NyxavR5Sn13pMrtTUymK
aGxCeh2swnnUdIQb0+QOGmdSPgcP0CXwX9fWmT7jqISIvjLoHmVW1xdFV2APN9TdV0Hl3hVWAJQj
S37f9hmc7aTNTZLr3nyePWfccdOezvZ2KTadJd65zZvpvAiMc966bXao8RVh7JPBOVvbNbjrXDUe
fUvLBp51te8n7orAZmC2+IwW1PwcAr9mhWQNUbezu3hbxSRcMerVGBEj+MimpzyYyzGpvd5f3kzb
iRtc6YMkUHiu+mypaSyH0vVexDgqdi7HSdpLmzkmfxhr4nqXlXZnISITiNVEoUMXfee2fTmcE9Jn
HnT+BZ2SIkdmjR0NKY0fRk1fV/MhbEcc8Foaws7d2VmnTd5SBw6DzWDcg59DMCPlM1qqQN0Wdb5D
CbvZBNkEK1K3aaDDWmY7AAp7QUccyEgU4moaH3BfwwZqXBMuGyuqIDgAIwRwAzzsl/GMLMQeF81e
6gyMa7uy8HpCgf3Y1lBPadsQeNiCdslAMw7nQd/EjdsgyHChYcSG6lgwu0S8aIadKsp2H0BbcM9Y
+2Wum2vtzWPS+Dj0IUUHrAwh+4BVnRhAw1vClmBHcN/fsEDpbY6tO/bBKfyiFlN8dsewPoSLm21L
PsLhLcgDxOAMeA2hTvk8BWNzhKk0fXYGn6sLmHKZVzMFfN35ktgCuZNZ3P1skR8mbhPI6gJhffAE
pz9nPSyzC8jPrxo1XroKXLCHtrTmLXd9HH0l+uWaXQtXthE9QRmurEPH0G6cF/6k8xJCTtTPwiwF
GquBkgCXLxKLxv89jIbwPEjZI6ddW3dAPzMacKq4qSsC9kcW9OPOoWKgG8H7UiMZK/AK8xbteXBa
RpRx8AxbQNkQdjTPfu5n3qbQOnstA0lVZMZ+AaOD4ugBSMtbcaY7y4tnrlqfnGeF4O014TMenchz
yAzUmmI7Z2i/OKxh2JMIBA40+vcoDvDENwMF4kd1zq+bDLhkXC3TkF+7rOHZuT/LgSXTnBWA8ddy
YRuCm3qbA9b1F3CVkUEsanT1p3peJ8h5VI3wk5UQzDbhhX9W9Hh8kesFHOfAOjb9Dt3K8NVptdU7
Uul7hjLAATIMIbpxdZaWVehcDkVfpiOA252XVfIVQjTFk54pMOu1CR6AqaFpYHW7bUayYVt1HQ5M
SIkDs/V4CMGy1jQvdj7Z5HaUNjvfabyjMF24GZ3gsZFsxpvv8PZQyIkc8sUzG1a3a1STmidVhz8D
MN2/zF7bjlGDsOC1LedgjDyvCTetbaHWX/eN3BHIvn21zdqjuMOylwGQCvZANtAwqR0gs9YdOpR5
hDNaaNKuxbrJfWSFlUOHLXFWmwYARgiQ597dermnrtvMzY7WzectJ6F3ZZ1u3Sz96qY8V/fQ3bAp
bwJ342RoRJh7sMHUCikFYWuYZtcVP/VhSPEYlgDVV89RL7Qn+tg4skhhvY6toxbeVzIoeSwA2tzk
FjyOyBnFkmaWV13k4rSJNNNNhS7eDjC6T5HQY8GnrA3wUFZH4Aln1/REr2kNzY6Lb/0E+TYaIgo6
gVZd++GZUrZKMpax297m9WcFa9t9N+GBJADe9R7ezzbqtefurR2rpIFNERrUAO2i+FjvlIvKBMvV
sBnmUp07jRDZLsvG4UsF+kUN/bu50+GlMzWdOgAlZwyBJMvNgTA68MthLEK2rV3ph0iSmz5Uf/WH
/X8I8g8o3f8Ogrzo5fJsfwAhT3/wFwhJ3U8o8KIQDDMZtFoFDCDfXyCk/wk1ZSrCAECih3aPE1P6
bwySu5+g5g0xY7xs4I/C0/a/MUjGP6HiDL1I4fnglaK4/L/BIN8xGWDdg0ZZqNxjeHTNQvH6HQml
rJRFDc3FlmJHsqLCx067fx9cS+sEV1QSF6HVQjvE8I3NirhwJ3IpWt+/sg1Sv6gdm/ZD9uyP3FKI
taOTEBwpEBLRbohWmHd0jw41eEkQSMR66Mh9zudKJPmShW00m4baKMwoB0yRrQj2KtOb68L0C8SP
nan/+t1E/o3Zfl9cf9e28Nel4FRC2R8ilvDqeUcJCi3J/bmDNIpRBNoOgBb80wHreCriQY9NEDI5
gNvRlWwTFLTbV3/OCwCGNqdOBAZ8r08Spd2AYjYo1fG8omqGwpsYPlQkOF3Jv9k4uFLwjDGZAGfQ
QAMZinczKdxeAkliY1ys6zqnbtfP91rNlYny0ZYvum3nNmlp1sLedJqljtEE5z8HZVgXico8+cGT
83jwIy8BVwRPYDTaoRHAwSRiIn+Etz13Wv2KhlBzFohXN/NAA+inAni7Fq3RPJaWUbnNmKNYApH3
XAB/Ms4UeWXmlTGDZv+JmLB235gsdRnxpYCrHQpeLvoFi4nNh3zA6YrK+MBQofZXFyGD742pG8jx
pmA4CUYURC9yxRYQHyYHVSmal52BLRpaUWJfT1OAalXHHkXZcygLzS5yt1IpLuPORe3gqxwRc72i
oAiNZ9/JVYSCmuuk6IK19YW0BTV7xFoBTftQ5s8m61wThyYLil3jzCg91jgCx53JWetFzWRrGfls
UNktU0gQdyHLyVtoWMkTSiagWYPjt5+RYyD5EUNorjlvIKdfs5LWh3oEHgfgh89fxdR6r7DTRmMJ
zNINGnFJkH3OysHdack7SIeFDOVYpf3MJm428i4Kawnpd2DePTkEsJ7YOWsLQS4Ar1WXoJVjQd1W
opk/wdECiT6/Qhq55aeXI6bOZOn5SICuRPDm03e8wY2mOaqLB1hTFWZTjkv45lCPoL9kRmVhi4qY
I3ej6wEQDivMDITdnBxsERp0dWr6cYQkuxzzsxXqEddkXuarLsuHOK8JKDntBhiyeF37Hjxk6uyG
kR7Hbv3azx6QwFrHwgD8KQL4N3Bm6tRauSWFAXa06HHnSWppRLo+daqwOhu7ad5zEx548Bpqein8
DnWPLMOlaGfXoZx2ALcgh+CSmbYyFAeYLoFM5j5JYaIFG3vqDa+9Zzc1XthCg1xSdUsNaNcvkbcu
8xEwaZUqBtAnyoHPQd6syYuT7pS5qfHPFsFGsw0CO79Yvy6el7FLzBI+8dFrn1qRMQABpsMkQMW5
RddFLV7KjC3pXLXyC5umy9IfyBmph+a+U7l32Zcrv2kIhaEPKBjsBYXpOt8L5WXnvJ/mr6olrjoB
liPkyWdJrhZS5ld0tnxPmXZOJFsUCnRmqqh3GnDnWvRhufMgYq7N2YnHdMe6HHp4VfulG4JnutBD
U2rvCsDSQ9e5Z9kKCFr3TYm66+xDGtCE9Cjnih5rA1mXJWte5jBvLwMN9apayOVeuY27GSv9DGIS
vZJud4rMyZCGeaCCpMiGHCbpftM/lWXRH2RXVGM6w7amuigKXS1bgD8oRFRu++RrgngxmCzvoW5a
ITpC+w9K8m7LZicpHS+fooLDADbOlZnnfS9IE24nNdXwWDO5DXfEmmGMjDPkdRpUvWa7YWEQ7u8N
ErcktML/6oqlyGFKAn7S+ejbIk+kVFV3rUaHf8uNlP0eaS2ICICT1wivyfgoEPbBfqBHkeLMHSk3
W7W2uThq8F68XWBHHJpxODaVQtZiaHnMVjJnm1Hwqv/qhANpH71yQTU96otBArtdCG3BHKrGOp0D
UXO1DZgM+UtQ5pN4yV2r0JOsAGaCTpChSs8fcqSEcuedMpKzha2aQHQO7Qw7YUvP2cG2sRwS3gO+
aQF8h2iljVH6My4B0JAxCnG1oqfu1ewW4fyQGdiXPJJB1APC0SGwwWeUh3x93wM8rLcrilnFc27x
/kSKrmL9Stx5HoG76GAYd70FbShI2dqJfsM6xqZ9JlBgBxd9xaa9HcdlMYky2jX3Lg6G4P9ydCbL
leJKGH4iRTAPW87oeS7btSHstgsEEiAmAU9/v3M3vemIsg0ilflPCYrauvaedqfvz4TK6v5cTwhp
3kVQDepGpLA8/LYBeGIbM18+92zmK1nZmuRUr1Mf9Gv1FC21Z+94Re7I10IH/h0qijwjxMLF9zy2
bhLfN03lN4c+70X7K9PNazBjV02+nEcipIddU2vZ3gyNyyLeLGinlFD/0eC1HlK3/DANv81t3jWJ
ez30zlTcV9Z0wdlXEwu8yZ9u53g3200SK2zTRO3BeUV4TZ0Kg/dUtHF5HaHLABxZlsJpstg0ovmL
csav/Mx0q598N2FSbQ9l1WhxMoFX8hIXAnD3bLnxhodk02MB5TAZA+m4TpKhrWQcO+YbU/C6y/Uc
sS7QcaxJ2/1ctOHGjOYHymOuapK1uyAf5DcAQBMGcx4JKizvR53O3W/gN9F6NzGHq2tLupS4D4xd
w6Ob8BWbbIiW3gO0F51f/YPxGIp+P/urHK9KmPJi7+WRvoeNGMdzv7ROi98xmLubBK4TzUSaL7F+
Eyj6vA8Y6zZ/WL22a+OdG29rkGSY3Vh90lZlwCXfBa0a79IKAPCu5upC/KGnIU9hIrh7YS56nUav
eSQ1Ud+czYSbSAlbA04u6dSdljplG2Wtp8A7txeB2dUFkFtvI6dNq2MXuYoYU5Vw/lvhsz6rgZBB
e2PqULwm2+znD+RgFeVPEm9zcd+xMgkkyrTFSzxF7h8G1jvHv9ni5ZC3Gv5ZgP3kzm5e8s++tT9a
s3c18KtT15A7GHfOToGSzk2xSy48VMouC4lKJeq8bIy9eIdplCWrB2R94FNhQDd9jz7lXgb34+y7
J6bH+3gLveeQ2r8zMy5oAgAsSjTXbtMJjnBvbHka+g2povOY6uCfV+oDa1OTh9QDpIFgJ5WgAnEd
lyDbyvmhLc3rksfnVA8fXd19jOmyPeWj97zZWFzx9ejM5J1/zSi/wcD1/TXE+7VTOVdoQT9iU9/6
1fC+etUuYWPUEmK7Z5fvxXyV75Ztu4qC4Tov7cfMDtVyHIvHcFjDXZgQyog25wrf61M8bsg6QYPR
PQREhtj0JKEw++S5svrPOof6PDNL/+vb+EdZ0ghKoRBqyvVU1MGg7jrow8yBZAuPcVqYQ9V3N1p5
/cm0dL+pbKK3cuDXUaJvHkcxg30wn/MWOSYZuOR5sMbdW4biG9uk5qC040/HdR5uoMuuqlrtxdye
68F9ctYJVLS9tp5zGqYepUDa8BH5NlN67q+qsHgwG0yq4z/guzGQcYX9uxJ5DI4IY1jOFZxNK8Q+
NPl1PsPCq1S/Iub+6UDJ4skgbfiHesXc+HzCx0iPzq4fzB0Q+viQ+0j3ttr6mWa9HVo2DyVRVeuD
mHqKSLJ4J9dcZBjpoM+eLbidc/MiIrtcrZX7sWwif8zXQB3tUhOX0hRvICxAKHrdF1UqD4iSniI0
ZRxeC1Zd8nCGJvEy1HLJrgzLXb/MeyGH9zYI8mwV6U+vJdsJmnHKEuubPYXzImlz/MyBPD0EzvSe
rIs8svlN7fHRFXfo8XryNoPPHGb+Nuy1x0LM8GzavnpP+eul3HZb6r81MHy84ODjso5jKurdZvH3
pRM64qUrd1L6f4aqvDa1t3FULImLk6fOAxlst1s+L8eglA/kuqs7L5r3retfuqzqWi5+swt7d3wV
3DCPqEBf27loXun5dl4V7BdPf1vsvbcmjw9h57LCAqlH03r26HnTTRLzyYjWrHchwR6Z5De5VVOS
3AyFQ2xo2RGGvKZ+ccgjMiCZyYKX0jP8HUrdjR5Ps2zLN+np7tNduxhF73S1Kg7ZVlfp3k22my6Q
036GLxVR8W8sfRqnuXUfMAAicCht9JV4kXs/JfYRDn45qSDSb8G8iEzk/fCbN/Wa1WoUe+INmxsk
p7S4np+ponb3yC/mzO1Ck9VBQYebotqZnNacSndcDj1M+JeOgb0w5K/7ppTl06Ld8ghc8NpL9pOE
pnp2S65HTyCcQFvy6Cj1PsdDOMETzfGp0mOQ+RrbiiPq9BkYw2ZmgdMNyu5eIWe5mdjVtKsuG7Rs
M1wV7XiqYUBBjcusTfwZCczYHCYkoUfptY9DryumUydHFhAM/b7Lo2M+e+W7MTAsGctAF73Pu5VG
jlsTcWRs74HQxWcR+uqqDyf/EFgS6Fr8ARel+5T5I8sPm6GYbkokuFeQ3eO+LqU5h4ueD0MzyIsP
6w96CJcbyAND0DnqQmgem4XK9A9QcfVHULjlnqYsfPKCzXlYHee2jfV8lEa4p4DEqhcPFo/09Ko9
9MK3D+5Sal5GtZ506aG/8kx6Hrzc+1MuTfnCK+RCrJJmOG90RlnhwAejkmgyZ/PukcQuvJL2JXB6
T2cDv/L75g4oZzuwfwbTuTyBdMy/sh0YVGTNVNKu/U08zcW+zm2TiXSYwXh5NzCG+Z2pm/wpSKi7
LlkSsSw/Vc+HtXqq+cnt+J1aeNUhKsxPpyLzsHD57mKJo8a7LLUN8zFHIBIX/E62es1L0lrWSEOB
JhVbNJelphZOxTsE8p9giAZk+E3+wTY69TzCoLMYV3qQoEhd+systqL6Ebg7Pq9N03J4CkLNfkvO
V5fpgKbwlA9inpb7wpZ+fdyKzW6CCayx9NeYe5z4uG2XlDqt8rA/mCGyivZSb8nRymHQV+7cO5+U
F3PupEHf0plhUT8mRGoZzOFNTxU8+k1c7Skbw8d24ee2WJHdE0NYDbML0Tcjmc6X6d2GhB4hWWIV
WzptBCemx4RmjhW/kQaJbjnTg1VP7dLS+6TxTbW6OWLUiCC4oGyoo6Zd7hsdbpKq6LHqpwoPulVJ
1iufzXkDEEdM2vg8zPANWE7cY+9EiEvZRI7SPk8wa8oPX+iSL6IXWRHxHG0VI3WdWIaNKKr/TgUp
RUuzKBRh0PbuCjiUFWkz3a2Duh88eVvOGuWMCdDGbElrT12M/icto/ooAsYX32EMy4vyYjvQxN4M
MZsAnADVL6Lm8JCrZXuUY3G7IL4lgiRY78plvGUD5VtSQSwszch3cTFsINHdCRwXcTb3vgUWKxIV
4quw8WlVXvTibh2Gk7Tzd64q/OOKXeCuLlI2029NBZmDTphPwKk+q9D7CkQeXjtRbL4XqOKsHoYf
l0NJi/+21EUOv+bOljyYMNmQeHXpa5mPlKm0bUL34NO4T68sSwynPTmBbX/T5FN8qBQNM9QfWnrG
6mJyDhbryJGS8zpoF+rGJBEvup1PTdUVB78qzY4J750n4iKfMEmWpl+tTg6iXrHU6Jl3Uxd3G3qL
vWpApyo9Z31KpemXHkHjbOn4UpYh1vIP63m/3Vasp2RLQppxPuOGxp5/kTByzVY7JJ7DviehRNfz
P3+a7lCyytslSB/TeP3wW35zhoWXrgTPKabH0tgziJpEZd/hPIvRiKJU2+k8vJ2D4kZ26Wcf1C+y
Gf4rBJ5PdqmdECWvWT8UZ834HyQYgviDaerblgm/mo5BiDzZ4JprlODWXdhbq+tPYf09ROvOsc5D
PHHj1QheMuUV59lJY0RtaOWS6XGLWBFT6H9WVbfrWh9jCs3gicPsDwgAo1eIk9+iSE/j2Bd4JCze
Ta8knKTAK+PT0firvSoL7xws0bVLTmtGB3pu8+Xb99LrvNaPIfBKiU40nop/Cl1RlBZPYyTuvWEh
MXM9F6HYITF5YovMw6Ta/yDu3Z1qg6u2gUGpf5WYXou1+wqnF4JEn3uT3IW5W2aYNNitk9TXy7Tc
1b15gU0Pdgk9EmJUwuJdJCoIDxLD7qJeF9gS/HES/+YipCKUI1FRT2W19ebk0R7xP6MuhhZK5Dyg
czSs7WCybG6APJzfspkVyVzUNbwizB67NukvDofQCLSpLgKW3ZAU6W8KS8jt2Axdm82Byh8kYIPK
ci6mi1iKzP7rePCqmwjKu3935sT8YfkR+efaDv2Ts5l1OYZp2EYfw+qR6hZurS/2NRmBvJ6tBveY
gZpOvgOqefIDHb06tL7kUsQ9uFbbzi77uzrXc+hXY9B3tls4Yqe2HIOKSrql+ot4wFaU+ST6HNOx
9vcSixTQ5lyiL1TVcBlk0W0dFBHub9FSLq+uyal5C/s0mT9Qa4RZ3tYXwHWld5hNUANL+IwpD9Hs
2GtAbNlkudR9dw3S6bwoYIJ5F8bzcKfKUT8NW06vzhiy6IyjE9u9lUtyv/icucxtQ8fcRqNRzzWQ
O1aQufG8+2SoYnOdtIhyroyr1d+0XdmDFm1NeplRcQQ91sVsm7MtZMwF2OvhXHJ9vqRLR6GVRT2f
us0ZtyNaiWi+dZp0vAdbaz66Ig/mw+Ka6tOvEzqfIXfr+q4qpNRvTUCXO6+h6O7yMQj/FUym42Fg
C53ZSRXEzV6mfpnvSSw3C/dsIfKsx0nyNKp62262MCx57LQNCx283p4IOAWiGgYhm2u2E7ufgI25
/ocQOb0NkSgAeNY24D4Bt6g5m3ifjg0G4+IMjYkqwGukCHa5exFTt3CsXz4vln0ibTDW+3kpNjaD
W7yEfFG2/p2D1Fl3xcTEDFPsRG9OG4sJJ47HMiE374sHEIPix/VXmtKoFfRV1tnYCyuTrmNMdc14
kzY0xNlW13NwhWpayD1FWNbZFrZMcDjq7LEIlWa3sb8EQxYuKXpoJeL4LUWdII+B6n0/23qLNnko
lva+qYPxK51GxzmpKnBXppbGEJA1GEndTJS+ohe5eHGxjhCBoiFsYXbLRLMerDRfo+nJ4dxGP/8P
kJ0NSZ1TLJyXOv7wmjl4BrbJd6jUWYW18tiZXUcRoLUTuUe28dDPv6XXtU9J1WxvKBzUnAltW0wq
qyBGSQ6L/jZ4Dg3rRvGFEdRh2a8agg2/SbQ5BgXpGEQ7ZwB6X7IBb27QZsk6bTkDWVzdLNvUvudB
XA6npK/Ut3GWBPlbtHZ2VxVl+Nf07VYRZO6HPUqYtJVPUBide/QUfMK1mvOoO7qOQIWypGb+tA1/
48FHm/l3CYOYRfMXW1HuW67eaYbAzkydbvtlq7ZXpGsm3fHFFUBledLtax9NZhbYLvxBL44cMF59
+2o3f2Utl6M71IT+yKbxwjFx/ov9E3lLGffBhgnIDxUnp+2vx7FERVWPdXKL0wCGpZzoWveFtj7y
YeRw294v4spjwhumd8pcQZytapNHIHyMl22h2WLVgIPuJ8nScUJhgxTVXYzyvGNYfp5a130yzpg+
bESnxP82pAcRqvCp/B5lXhB0jC7ow5Ulx6gf6lgfKldWKPG6bfuRLHns9laPoTytl8zw27CKKLRx
6lf5QXStbA9a+KjE/MHdNFhYSScE8KJH+jjOfpOK/ks7wUYLVVUL9kgqIJi39YhpQVaz7eZq4MA5
iUX1Cmj2VIaGhMFkcCuBZNOqO79sW0Q1ji8pBuNKL7Juhb0TrVO+qaRunlPdMOY3Q/joN271WTR1
+x0vrXxU7opSde1moJHLoMvO9TqWKB8hF7psbYvlPZrZa5FJZkq561Fl7oLa8N9K5mWFskL2LjQa
/FgkWy6IdlFPCTZbf1c4vsG+6AR486qmnN+VqqP8HFWF+7ferHntcp/EJBmG8bj30b0umRc0ikGG
U/tnVpPX3w7jGrw5Klo/Zre7/Bap1/7qbXZ+OoJ06JA3r3sbRJN+trwHdl1E5AsKMbBowBUpRFuX
lLjWJtny6oZayg/XSZFGhyYpXuZOdL9bY+BZ0fcgHlO1Hz8OBPhABM8BzsDCBWqLqmorD6z9ofPq
Ck+9U50vqmO3QwHLPmHv220MGHaYzGQb194Eq+A2Jega0hOUh7pt3zzXiX7SMV5/YSSYDOHLRbEb
DEuRdp2Tr/lhXcbwxPRQIPKVcxJeJUHpENgY5lsMgVH45Fv6nuluRHcxwYghMKcO1RNeOmdbvku3
Ce7U0uoTPx9qGzGR32Vh1+VPnV2GvR38Vh8SPx5/w3qLWBPvl2ZgdemaVPsqQDSEgdNLnWxJ5PDB
xZOEJ+aQ+kHlY/1vc9e+2clumWhtFqwmF492Ds80NwqwL4WLFoHvTKe1qKJ7qlRrwFtbXWWbdOrn
NsLSuVvDOXwS0uNf6vNWfeT1GL5VXPHNjUykGDNPg3QRAuHNX1K4vDA0sMmTgMT7nStQhH3V9eO2
hy7S4qBcS/+XTvH8HIVgMvtyCcLXZbDOXz9tAQb0apOKWWxJomMrR8opSq0w2Vezzd+2ShWY+Go2
sWE8CFZmJvSBR28AgtqXANj8be62HiCTu+YwB3iDM65Fgys2LnE6g16l02EIo/CzS7pS7/Jqlj3g
clS/aBhMvUdQKmEKE2cfrXb70CXAfYYonRDzsI7Uo83bqchapQq0tEs4R3fo6HTMvcH0uisRmAUY
Dt0Z9WwcleSD9/g1Dkk0OCM137b3XV1WCMP8qopOal3ah97UOHsXsIn/8g35+n7zhy26Gj08Thlr
ouYZUZuM5LlrGFyOutHqUaxF/2mcoOWr8f38GY2df689LF/ZgvP1Ys6yudmbPC37k5tIOlSbdAaR
IuJG5zC0gfwUHU7znXDq5lWhMff+2CgeWAC8li+jGxQvjREi33e2SP6lla4fcIXMNzWTiDyWk0cF
L51EfM2qdT5kGmEUhcDJH6uAEQEfb/GpkykmxzIvVbhj9Ji+Y9j97tDH9Qyb6G3fGO6d4LGSmzkE
mmbk0E9eJx61jrbidPly1jNjhvcfoUntdl2tahwPK4LV322dvB+7YqjJ5JSC6NdpF/zlwNArVV3N
KOjE2HD3vg6r72DW7bzHig+0rT0mtwzKXL6iYk40btmczmO1SMj5EpLwHk05EnTWl6/3nQqIBsi3
gk97wiMzMB04zicMA1pvQVuDIwpVp9p3ynZXF8fVZ9KF2Gl7p+CGTld7QWedceh2dtzA3XTZL5Aw
Cutqpv0pQg7SzfrLDnEDHDtNjc+6sdiDZlfhBIC0BBFW7Qjvy25zc/95XBeHmxUb30etZ2zky4Bv
NUsvNvmsDKoCVttbhuYRBtVeBo5B/ytGH5fH1BbRNW1w+ARvtW7nxeBuyujlyYWwflE9oH8rv1d8
S7+pRRBJS9FG3cFZGn03jmPzoseK1LpUd/zpaTe5Pv/6PP9GfPg08CbZXoQLRJupYFuJNoZf/ByM
cWgvg6r86gabfwqeb3HjoALxCU8Lm9txm6b4Zkgdh7zMeUFcaZoR3CjdCtRtkmjN48RE7x3Q65s2
a728+Em3BcR/cyf5n9d17ZstLd0BHJTfHZTT1X6GVkffeAz2f/BPVzc9Aw6oARkKEE3x5PdH47n5
O1tjSwKKHGb9DBkoEVeQtzPLQMGF3lx1qQl+iGH4kOYddY9cjeRldGCKuVph0rLOdqui8dxUuyME
wT4lVIyP1pnlF12XR/Kn66mXMIF2y5gRQmTO0pZrZj088pldXSC6KvDFe+O4E+dNd5blc/nlhmOD
L0+QT9YFUJF6OYoxdN/6tCF5olu4Jn2Th3+ngJ7uVEUD+WzsznuVvS7HLHAWzPDQ5tCMrIuZ3ypH
zHvDB9TtRetdulTw9ru1HjFMxlYIeiEcOygbKA7XSQcMRQDGMsbshdzMz+Ityy0Owqk+FP4y/QmW
zStx7OTDD6Bu+NibcqMYkKH/QOlI7zVeLjqHVKuvIdlycY07j0zsgM7raS708D25SEqIm/A4Dmqg
dY/rcMVlFDTrfT6Hqcy0U4nnZo5sfGNLOeKNXcG4CBKj6E6o6nsaxIpQ7rX8y0rNhOTNyWCkjzep
X5BPUnBSBV/OdGG6/9BmS/c4CVk/RLJJMWXXPZjDaHDUHxef8NDDrIx07+oljSX52cMYnh11Ucci
IVpZEOf3rxXai/wKxMkP9yaduf/GRjlZHY1kukrmkBOZfcx4bTAtN1P9//JRRnxYQ+W1X2s8Gwx4
jcFuJKt4fhkrJOm7fEVfcFW7naMOy5rX03FbNQ4fAiV/GJ0q9v3OYfQYMOgSh+0EubxeRgfUZiaX
M7yBM+4DwNFu+QkuYRMHpxur6qiF2j6iftV3Nop8uaNdjONdawa7sKayiYsHhPLiRanSfU/CdvD3
SV1Vj4vwkBIl1ps5K1NZfnreStpxqqTzlGKl6K7xb3BpK3ce+50s1PYutfDQnOcxajJvarZ1z08R
xaFIZ6xCAxPym9FFl2RF6yw07sWkIm72YLkbRlQpbGib+h+8g0x2W5IUwwH6JGQKGbtXyN6SqGWd
e1hz061Zd942NiazrmsDpls0DKeeovgi/LT4kKUHcZvgdcjETL1kDSeHO3MwCP+hSNZgMmRd/Bth
fG9XLvs5Y0KU+JmxoTGJasQXF/RxuXfbAvDFW7YaqtImDv1Kl4/iTropqvLYxn5+pPJCYQmpuv3q
rPU724zMsqc4dNdrvfQ1a7VTQitkkiRYW5weV4tTDlGzz3tZ1ndQIuIffVvn8xPMOmW9iLCkFGLJ
9wATVXjv+Fh6zw4hL2M2lb54SwGHTBYHhuXcZU3kCXd7/9WtRWf3gx0v85xTddGhZ/F3c4gmEmwy
6UQEcOqh0e05Rpy3EmIWimrXbi159HHIaM2wWsY/jc55rpFXFv8JJ8pP25RvX15IPos/+1wmIgjp
J/TAvU4QPzq1q35ceHb4Y4rXUq7rX8QO/ocMu+K9sEADWaJzsGQfvcsDro7xvTJsfrxgWZcorihH
BafDEsnTFjS12W9rYl8n4pJfQlPaAOypASqOG2KTMiVz5Vw7Q6yXK1QuDS/TG18i93IxzpbVLkco
PBikFYUdAFQaVB/JSsoIYseOtPC5tAA1CS0uGf84LhhtXWgIOrxGnhHBiy8SWZY7FiYFw9mUs3zj
mckvz6mn+zyY1oBQjwqldZBUaCm4LuWrkkP/mKSzKDK1CPfAwajek5zGFdBLtHxtNbazuyiwtr2K
0xxJAkJ2m9zlyEVN5oSx/UPK7vDiT8Y+Fe4mLykc3fgpan7+rohjnPHJRlN8CgkFCBEMydo/oJwj
Yyc0pN7loTcDyBNqe9lXIKuffhI+xpoO0RI2vA8YJaR+Ix6Pv2ODRCZr17L/YLGhfdZYINBTOPJN
DHYW6HZGEMjKD4LPFlfBUxeOASHgqkmhhxgnX3LXIUW2dgGHMxTvfcidXZg/De3cIzBb84lsWcBR
MUtFR8/B7JvnZa8Oukr5roQ1BCDx0VcB/egsfmPHyvswInl8l7dWr5Q7kIN9r9xp3q/EAf9nC9x2
GgXO6xqtaXkKfVjiYw++c9fZAW2ASHg+UZdGX7gszadK15FBqecvVLVVBOPHU/tSrWPwzwnHrkHS
pem2aviCOgvDGm+oW2IbESADjH99hT6Xi3G66QQ1+7jYqn9lnd7a3WJQoOU30EnXhivh2OHwSXdr
ZVCXhWk+3QR2wFtUxy7GzjoWJQ2ko8Y/UuTDmm1iQuNIChP6EJFozmmd1j9NYUwKIG7zp7BseXAp
3o/vLY+j93L0mdj5FkDSh3Wenkbtr3/J8FrMrufi+0aw3+or7CXRo8bKEO1jBK2chtKyKcQMpnQO
a7fwDt0xNld6tKW4S0Wh/nR2qh9kHWGriUw05YdhDbx/Td96f8CQgDqAIZWDk2eRT8t08W0tHqPk
zsPTAfCUF/5/jhDOXRBXDIpmXBqofquchA09Oa0D+UFIBDApLG9F6kREZ1b/n8aZMP2dBcTlKTaW
caGKVPtnwzPqH6bFnd57kgZshjUUIqHS4TjtJl8W/83Ccx/KLYoQ16mp7HfG1uRr88DqtyVxC4xV
awhaBP9NRJTXltUEUl1VD3US9vGxpu1pdu3CBrT9Rpf9JNzpMgmJjoJ7yQ+H9h9pXQ9es2GL9kjB
fxzhkOQxYn9zeV42V91JsvYMHYK/zecOA2h8cCqb3ueyXeeDg2h0+MC0F/5XDZ7/7ifjUu3pHKsf
iRTtbcwF4/ASrOm8x8irgdAbD/rabmmJYhE3z4syXnmRVSwF92nY1Q+oAGbyOoWS+OXiqSEcAhpp
3vX9lAJ+erIiEOmSzpttjIwdCRX1+I9bavlvnZae1EU5dh/4rE2F1zFHBsa9q95dHTMBTH3uPrUp
SsB9E7gSD7sjabpEqHowt5ImOCtFnPydt4Usw2IsIEG3KXQ+3RCx+oyKPYi3O4O7gc+/Rra2myes
PFkNPX/b28uvZujqHwKbLND1K156JnHNoli44vlmirHi7/1gKgekMSq8b1y1/uhork7luNRfgRT6
HTqeltAZQX0yiSKrORIdh2qTMuH+FwEao1IQfFQ7qqH6xoDKTNYXQfUkGqrJYXQkjFObYH+D1y4u
IDiL1a6mmOnjHIVlRZRKDZE6eAJ1mirGXl6BSzeoOu0QYQhn8RtxWHx7CRgV+fyC5qPYqGv7fKCD
uXfQ7N0VbjXyMth3O2Mfp2Af6NyQwCDMDsQO+GP5KFQ/yitfL157vSlfVPuS04JtF81EmuUMZLya
Jhmba4++57bt6zDEsRPmX2XVxe8pHewXXGv3XaVoQXZuVwcPjlAqZQssR+E8xeH2gfDfcUBRg+UZ
E139W22B+eg39lXsxoCYPmKKqHTkFlVUsCCamhc/ngOO5AZKlUV2du+BM1A4GWR6f6oQrwJ5IyZ+
d3uoNZXXzGMx+CmLbRKEGrjGVXPYKjx8h0EzqO9MBX56gwMdFXXuByxz9Wex2HOHZdTflXb0xWkl
QonNMSsjHaFLDT9egsZ8S68w27XSl1QJp+djY+zWrsXPbVAhVPXq/5glKdcznJnbZl0jcRyHhPyz
jMLy+VKRRRIBG3veQ19GG9vQ1kV/LlvY/ZUIl4mOk5Vrn0aeNWFzCQKLHY4BCaNTNlO9q4cu+M2L
KAxuZdBHf/0J2WoGSJr+MxUd5K5xhJOfUrkFUGJyGt9liA18583TZc4UaGHLFmYaArOI/9Wm84is
Cxv/K+j8pCTvCnUtisQmIng9EJz+Upj32ozqu8rB5/fMKTrYybkme0LnQFqZ33bune0Ytc4btEfN
Vpo8RuA5CyIiyCxr3V3stN63N7UXFSJO/iKzeZUiSsuhQzBLKi3J4SKZAAjaNGsAhVVND6Gd7avg
Fplvy7WPLiJl5WpcAgKF/qqb8jkJsXbicfC86gBhN91Fngb6A8YPSAHH++dTWElv5PEgvYBspsKR
ZgN6nLex/6mYPSnDbaI/hWulzFzOvT0R6FE8AO2n/m701uGGNGTQT+j4Kt6TMxgkR9j6ZDhUc64j
+DdkpcyCyKazORrAurrA9ljHE7stB7clZubYtG2pdmh31+laVtuE6c3polsU5SRX+qyj7892sWI4
QF907bEyfTWfSWz1/5WgSuxuzhMFcCeSpTYHqBXSU6d+jjDxwRqqQ1xuLHgu+m59rm3hv419i/pf
E8oG0kuOUXFEIeIcuLkK0nw6RiDHlTBCFCTwh0Ak9LZbS55mqdqKVIWt58rr8ImWz+YyMKID8E27
42thxm8d0RMwVNT/4+5MliNHzmX9QoU2jBHANgHkzORYJIsbGMkiMU+BGU9/v5R07ZxunWNtWt67
UMtM6mKRSSCG390/7yFqjg3vwjjo7svSr6Z9qLD8Rj5JLeuhZdGrfYPUhAwGfRR0glVtW+9JYGB1
XyF1/mxgOAkyHQxTODxdLSKzqtNfsGfGVwTNdNhihUyawLZT6IuUOtDlOkZgUrZrlNmxXzANkQFG
fuK9qSqgNbIpae+NKdhAeZzYI7JYyGNm1bl5aXVNVvsu0Yc3OJUMMRS5BZCFa5azk5HLvdOZxTdv
uKiMr6iQCeZ5PmUO4WBseGEZLUzBbNhWcnYkZhAMFybxA8/MKo5gpElgM1kVcQsLq1ByB7GJGLvJ
vanbDqZpfjAI0u1ArGJE/U+Husd3G+OPkrk5l/vUMkTtkw2xPhh4cC2qDVXiPc2X7rPWB1wxvP1V
HTDbaOVpHoYWW9hYYTKNom7EgHcVaYLScWrm+jJbeDbi0SaE2+bryIFsZcgMe2epg7RzDeIwptPi
skVKvFG5arxtsVQAGLmd6CXzwDRtMVpZeRnofWwfrc6JG/wUTmyTXeOf96VFNdZiDzwLGMYXYlgg
s+nGbsDVpJMwrsNCS2uDxStJ9lBW6BDnb+dKweZqY7xMhjKT06SupSesFNnXRHzc3MzcGVhXUsQ8
+tIr3EX036AKlfUK5bQRbUlUY5V4K7Mst/hiC+XLgTMu8feylmRxjZyoaKC3+YiWwCUb7xWHMHFb
sXbEJ24arMbkJeLysNiL9rnMvWFgqjEZQHLsNbRASAdwnlVGtHnVHv3RPiBYInsa17JhI2eBuZKf
kov72JjdYz8A9gjZLo1ftZrnb6N1sq9Vi/U31B1v2NimKmklxd3CNUaat4whyme0WtL2kU74KVzi
WGfN6GuRBxN/bg1tAzPFRpsx7vjDrNlfBjdpWIblnGkbyLwx+17Ugr+M+N/LEIt4+ukMU8qcCgU5
IwsQoSlnlTSNhwU2FMVm+P8yP250STgp9tIMGXTmLXTT2LSZ6uSLwCJaQI/ibDA9M89h7uNaUWt+
5MhKzilKPbvc8Bv1jJcM52q5j40ITbAz9TXx45lB80PftlH5VeJuAqFeDhiHtdUi0G2PvfzOorwj
U6Y8+ztWTBOPCx5jbBpFYT8Jw5aS+3JzFTbwp8UAYx09Dod6jKLABYqnXfEvaez/GNMZgrSC2og2
zf3fcRwRB9BRubL9IPuAujuvPYfLFO3FJBJwHaQ2bHY/iAaCElMN2Z5hbF5dJVxIjcu63NQtTKGp
7lHAf4zrKiaGDINvl+30EXMy/hBWKV4qoZLTDw2rj2k01z27UFUXFJGJaBNzuyKFuOR3P2Tmehrm
M84Qlc5Mld1MuKTkMwIAKUzbV+456brtG5cx8Q9o0ispHzNjINcz/9XzQtHu3WJ7ZZ2IvfsSbb0I
iFyrNdDiYTIIXSOZBIA/QEhmpW18cDD3uu2C6/g9sqPaPRVRJ6Lgx2J2xZVWjfcuntZsb+QmJphy
UvgUC2ehbU5N0jv9gA+UaVaPm9pxsS1v4qbGZ48cwPwLIJ38+QMcijl5cHEDYt3qDDyaHHnBGNa3
GNjr2x/jxGIcDWMeVlEieiIQCJccO5cspd57LLfTpPDP/qhhCk9Gx++UfIL31rmZlGRJmuyDJsNl
n7D4USe8IJ75PxjNpFyP7DxMocFwgJohwWLbYPKwAQ40+6s5rJdB5l5oLNF81r02fnfBx4rAVEP3
VgCHeBUGOZqNqCzN4FJhQXGpppnHK5nnYouDmJtpl+B+9N266TDTJml8nArLg4vCPBNjdHmrrKwm
DliZ5TvG9WuvXpFwi7CypTol/MUl5IUm6faCOfBVHqI+sXK75Ltzm+IX4OfE3pqYRQ+jN1ue/6No
DKNxr8y+pNcWDl6t1v4iwOEddc7Rn1nrgrpJh/Q6tcLPUfrF2FpPP/CLdpqDXBQCK7UKmgfb4m7t
0uG1aiO6JtD9UU5i4ktbqBzz7Tp0WOB+GJ5MOGZRMCMX3PM+gzK2d8l6PQY/YowROWxXLxzNBRJI
lBJ/0Nn0OTnpVn+Itba/OgzsPLBdQ2eIlffdyQGQGvm5K3FYO+VUYOqsr7ZfbiXZ5odl1fpqYDWC
7UNgitvqUHDAWmRcXPNdQFXnrnQeByZ+YAiaqn6qp15V/6S/w3D/n0ni5r/lrvFpMxiW8EsNwdZ6
DfT+Nx4lE0e1WvG8BHpZITqZyDiofKU20YM36FrDy22UrCyG411wA6R4E/O8+laiZdepnVR/XmGN
oRvhcz2XQKFg800lOggxvpQFqeoqCMKO8zuWg4tz0UzF49/ktf/9RyAU73qOKRyDrVj8JQXd1H1v
lhOj494Denz1zpm6r9ud+5USFoHPwy9vIXlkudGGCYu6S1IXktIY2d7f1eX+WyCb8aLgYxRk2AkG
/bVGkWvn0LAmzcECnNoLVLui+w4JthGEYBvI9kL2zAuTccWGBTxx9rYa6F/m5HWhx76oOIL8XZHC
9cf/U0ic74kgu6tbNtux+CtxdDTBY05TPAWMa0yBclmyHTYMC+7nIjG/BmmXj7gbxBBOWWQ64drW
YLrwauNdX9aVwaHJCepvajfMa9XLX74rE3o9sDTd0hn0/yXvn7QRmKFRmwKk1nH+nXmT+agNhfUb
g8/wNfWSy9LANREWcdcTO4rxqRS+4raAECQX9VE1ixaA5buGAmxT3xRrh8OsLGTHLcfOdT5T22Gm
7iXT9YDfp8XdwuxUsjPnThbWOQvriS0me1iisjhb9dyh7UBwOUeohajMrqGe/+ZJ/TP8lXS8y0MB
v8FxdGnZvHR/ftnKtC9Nu47hLkFQXs/emK9YSHDOlWy9CmN4L2rd9ttVR35zutX4sqJOXi96TEZI
Clsksc0mAW+u1S9/8739D48JoW+Qk9Buwc9Yf+3mkaKtbM2yAkWj+rqz1mtyXzR6fZ/kukQEXfIs
2uiyyBhLVfZkbrl76GyFRp19a40mn2LbZX78N9/Wv79R3nVpwpvDeUnwvf35I7MY/pVuuw5AcgHm
bkx0LOgGiTaPcCmAg29MxprE8C3OUKjdqmR/xwuGy63jPMNR6l8lRv8R8uT/OZ7y9aX/33nK5y/o
20n9J5rJ9U/8k2Zien8ARRaoSYKJjueZPDnT17ULw5R/6IZhO55FOtblv/6LqKyZlGFIw8QySl2K
ZAniF9v9swtDs/Q/rqsjRBPeA9cw/yOkMmwkvrX/tpZATHFY9llDHIu+GMuUf1lLOMm6GCfxGrr0
LYHvi495XQ0MCCaN8ZkKbTKu50I3+7CvhyNDvLcWUGUkxn3bIZs5gAN3DtW/pmIAZuFL4WswAhm7
+bG1BnODv+SsTBfc+7Uawu4vzFSfFpn2t/CTt7K3Mt+Tv93W+hxLViI1ATEo+zuVFoexz95i6Dtk
dTB5UNoxk+mvPC4MDrK2pZ6jiTy8ZIaQRt68qcbp1qqSU9tbWIrs+lwV6Q6k4Z3IJZ0+Ccboql0P
1VWsYCE48R4eotrImA92X461kkScwzxz8bqn07bVxu92FtO2KICRxOsHQcdbcfVR4ysvjjaHFlJM
b0IwXhLYJBiafWtrxtW6Hl6VKu8GJkfMIrtN5HifTnq2nfiQJs+z1o5vmY6pWV7rIwZn5VI2xaZf
LHyXI8Aj1uu40Z4qAkAVWSbuT3SgGvLBzZEMmi4jbbECSHFatGtKfHq84zsde3RhEYK35uSE/7JD
Lehuq3S6t0fz1qLeYzXpIDbqG9w4ONLr6heMeNILzXz08munt17dOHWEt1iBnZ6BWYYuJ/mtxgBt
t+JHYOoa0viwG11IpvF6b0fYMVV5AUB67BSxGKk1j2rIYEHREKHFWr3l9unjsJafCLZ3mhTHWbpd
sLT8yy63bQICS7vTALkF49UwhrrcaSdehs0ATGSzinrflcWloIXBsCgJqJT1qGGge8wJj2wAYBB+
IO+EEXB91ghz2DmAfrUSem7bjxQuuO8A2PuG60XrwyKm/Sg9jBrWEj2zP1HLbNHEUhOWPJjLdBxw
P4bMVgiHYHGg9o1jdubM8PpiUAWiu1Mq+m4N60YMzUuVVwp8jT0xR0AygrZ3ttADSfrJLVD/ZUss
BwtB692katkvqVcGTi+PCZfkTb8Ml0XibuubUd/WsaHdV+v4YKcY5uF3Xm35Gd9Xm7zm3AiAHtHA
l6eYRsmenvNBvarC+8mk+4bhz7JNkM39IjXni12Vh2IlyrMM2a9poIg8Uu1Vg2me8yFH+TLrC0V1
0BJARIZxkX6g5t0YNTdGRLIsTEGHeNlNYY8tiQLeDSxMXOSGljGJPRkMVOf6BGK09MHALDsbGluA
pstcacbZnbjF52SwhVUpaVtilg49CMPJUCjFXjwG/VTuYR/xfidJQPSLP5bNn0wEziOOxE0SOfoW
/chninGUM3cvjUuTkZof1WjuTHL4fjsUVVCmUD+4GO29dFZENRZSPkWYFLcpl6aw4QVJ+vsq0rae
95YZRD3aNvuMp/M4QFKzUo6vNupZkZnwiG1VnYdxgfwycG1+tMyRovncIBHBsdJ3vKakqH1CitHj
5EAly0FF4/hWCKxH5NeMV9jrnNSX8xIvES4gLJZ2FTuXpvcc6BlO9YnxMd0MdHwEU2llB1ubV38h
7jZ70xi6pVddicm3pDlurqTn1nDnPUeM4cxD0NxNnnbCrnzCIvF7leNTliGHl46Pbwmw5qx9pcz3
QN3rUQjF/jYW3DZW82iPy4k2HSbREDFZirExLK7FX1Jr+67P9c2CFrrraqukYNjypeYOOFRSYtfT
vtbGu8QdLuCoWQf0uNgz7Enwe02nwXGPHS7foPEqsV89/TyU2msrsI6Y7ah/Za7lblyXtasxXVCb
3GOPOkSljTHPgbsqLs5IVbuBwsUN9j2KCrvZ4fImyZFXj44sfuXqoV6sfTVpJsYixkJorWE/xhyY
8mJ5igoQ74qlm3xL/7wIs7vRYpPaljVch+qYLFPHjdNy4dADqUd8t6ftkEIjRVyVdH+tzaees3Qu
EDlucpHQeX+V5woskToWnrAp+hlWLfP48t3MKyI9AFV8mS8XRB3xjo73O417kDcGYpPdO3vlGUwS
tO3EeLom4rjBtLfpE3Gc4tWXRnrRaNxbnVRwYSmPuZYfUuxkpQPxf9Q4LQvcM+7Sfy2SG08bFycR
gbE3BQ4TsiUZoAXE+LEKK539pR1u0t79qQQ7wRCdRD791g0KTmPsGk6PzdhNbppY/1Jd8ZPAyhrW
tnK2CeyYsCYxAvEVbSllsBuk8Bu2Sx9tvYrEU9dZxqad24EAD7qupYbR74fpwR7xbTI/qiXcYg8Q
dM7FG/2Dl3+ycrHl1p/f0KDdB+M6/Uolw8aN7AwIDB2Rd70Hyji7EfxiBc0x04YlrDqh781KWwna
ry9cmOgw/UfcoynZqzS4iVUP4mkmfspIa86OBXL1R5rF49ZeNQazjqRFSc4R2cgoZ+DFZPtDT6zy
gGcERIHeT4fVqJEYbXN5duiL+rV4VXnPuCP0llEGyrl14u3iOPAp6Q5g7X20NPulrPLuKdNHLKPy
pWqc/lBTIrBNehtrzATwAkWF5RyLXOgUPY6DKXrzOuluZMNFL9anMrBxS8MHPs46JI+q/UIntc4R
WBzYlQ4d8YvznmXebiSHcSgNTX9s4/4FxxibmXyI5LDrSdW/kDuH4aW0GysG2xSbbXWciHz7mIPG
oOnYLou86Q9cVQG7MxnOE7Sl+LYnuJ94OvRvkCCl4deQD4HstnuoSOQku0A2K6aL+lxy9cgwmaAr
P8u0PUeR2FSY+0p8FtHUedslMrotTk6LcF2zX3LjqfQI3Azk8DYtd4Ummqfb3jLRoq8vJeNQ7sGb
fCHy2IowyySbZn3WBy1Eq/crZLTGi27dZIDBar0ttYHDd2ZzVYeJYV5q2z+7YvYtY6V5i3yHt2Ai
zPBhengpMCmHXFYuBkJdFU2+UzCFFDSc2eYX88ZdbZ4rbBWpR/JowCoFtNZ27uIq/aTU/YRQFjRi
KAl3cGCKeRtkGUgt3pXRsAf7daxbc1e4tCVN8XYQ4shQyd0ZnuJXXmn5Nl1iZpD2+kAZwMWqRxid
5dTSd7P+rA2h851MqIjJMOzbYXpGPjMDm6A3O7u4xduHqqF/xFKcDJ0NDUXkexynmxTb5daZ1k1E
mB2J4GCl5i1PNmc+JNfrqEC03naqBXwNew+R+SYd1IfqHjR9emxsEeQd5nLrEcrXrxEDWQXps+lJ
6HrqsGrFuYzBkbT6BethMGuZCuqsMEFnzR6xrXQ7dy1gDLV8Q8x6Ja+Po8fZ5qL9VUv1ZevRyZlI
OUX1uUuL3WTSuZPauyQH2Jw21ChMv8epDFMxHUd7/AWjDVzFrm5jTvNqa5Xe2cov3jq9QcY9d/FZ
tx9isd7jLTkNuNltu9u6hGgwHwGWoTMtQgVJDFYzDKonZXO4gS59gyLzLjjs5jO2J9hiHJqa6sNs
QUIxRm7ym35tIrrAWjzVbs7PVfFlFl18VzkPNsdp+7wISe+Vd4MAeFtb6n4EesIicsO9Bv3LvcM9
Ea7qweq0eaOX3IPN4rZIsdRqrXn1UAf9lQQ/aeworU6OmlXn4C2/Zk5qkSheUpgZNidVpzNO0pTP
qZ38bCo73axxGoe4lKEYs3Olw11t6L9S0nrByOCBfWHYL9DU5PIJejZwM4IKcwdKAuASI4MDXIfn
XnB6afvhuCgdyCqkv8HS7kfL+Nk2r8hB51l4nzxJaVD2+QPWjQoZOEGrIloR4uv+qJLVC93maka3
7Ztqaaxd1ZT7dTYvODbvJrGGZcc8VDG3pwcLm1cpv0TqpBs1LLix0OFhhTOjZkx5fSxHD4UU0xv7
mV5p56KS8HF+WlLssIDBcPDSzhf2+FClWNL07rbFuBoDAsnZCJkxuAgy7APD7ByiNdow+vs1jrde
0VzIYtxYmvvoDVGQK+uVagAU8RgXaq+UT6bh57B+5OI9c7Sv1ToBrrnTRUiFDoarPLlfFmffoW3X
7WDdY91AaU9vat15Lg0sIo4N5cHu8VNRthFpF2dKwar1R5Pk6ZI233gl7lEsw7qhJ0F+wZrdl1l1
ilM8rVc/TzJFoF8lkavROrJzc11bNyYW2CDP+M8MVtgYINBL5l3iN3BfuDVdfdBqy0RlkkyhJ7K3
jbZLTSC9bbJXSr3lrvaiGgHfMCNyrPd56CqQjRpbQ1FOBxDlF0dxJgVzVnNzw3WbdpPh0xLk+lE1
hZpOGjyfRhdzV/NN/cqmMZEH40p/yDXXDaXBap7KscfrNlkHY2JafM3mWoX7FDXJr6bMOXGNw5mS
vUvTts/jWpQIpNV0bGixxF7tPHN1X/whH8kYWtlH39iPtWbVu6rP3xOTA6XlwkMZjernCBwPjGd7
0EqE3EFTr2PU/gKeQLNbd017JagVcso+S26tvlpn/Uh6AhzF4A5MBsUH3tcHHYxkYAzuncqyKxQ0
v4bwultTHwAFiEtuQ/zKMgOhUJFlKLoVxEJEMUN2xSpS2fJLEywDWmeXe+nSppHh/AvqbgbCRCZ3
S4qv20wNvNHEm5EJRVYdC4iWfORp9GIY+HGvmEcuyPP1qw23OSsxeiCnZAoOt/xyQBRocGp0E4iC
O5CCwZeF5sURXlPxPWg6f57MB0S/TSK8MEq7q9w1hV7dfjG7vCvUuo0KHCmLjK4cI7KTWzVF1Y1M
TW4TLQU+2Mm0YB7hOiWCwiJRp/IxHe0k5COdWR8Oi1lyiYw5rcBsvesjBOtYjNGZAoOOOHejmSd7
uBrAyqYlQzaRXJONcTBzhDWSk8Vb5M6g02EScUeDb8C7rWfbBbtOmsvXWnPPJBq2tOIdhUMwmr2W
dPJbEukuULoaAawFSoHHcXyjSOM5yqqDhkeKTgjruHZsbatnbwrdOoNjxw1YmSfOp8VGsFYFoI/8
vBk3jWafBUFlwnP104AJzAuXwuEZn7TkwNZSaiTBkHjZ/Bzs0IRFtrIy0nejmI1wzscCfxGbddwz
hJnJq+HzUot3mCxOfqG+jky18U1vdN4+Vo/oRKYHoAeJGdQD4UM6U5zrzOchSj4GLw+M2TiNsrrY
PImoZ+8xj1oltafUxdOAhSyMcAyiuG5x8OIdWg0aJcknkVtkDMO2nJWQWADaK58ipLCyh405xHth
TKdY4SRX3rJtDG0OhpoOw9qpToZhXTKOaqVZHTEAftkeQqMNkj+19mOZnOz2o4BFOnfu3TiNvm0C
P3fNo1TDZhwKvxtsIihj9xZ5qd8V5YfKp0tbJKdi+YUm5NfVcm/Z8S141Vetas6UGe0dDm0CzFjp
pUdQwfdunflWCuJdaUmAt/lMkeKdVSJjdMNdPL7oNHb5dSFOGcD/lUtoMHacFUH72nycU4SfDZf5
YBh3A581KEy7CZD3rsek9biO19PxpPuGWMIhQZvDK3h9RFaN+q8lRzkyPwgXBW1mXPA+bqnZvRkp
d3XBlnaAvfqJPHpLe4rJvCMlBW4U+K8gtBTULpLsA7SJyY1rxlBd0olt3sxlu7UjXvZKBvSrEjdG
WoyYonmDd26z9j5psl09YSLEXxHGPGDTkj557XJaTUHKBGNixOAV94Kxb3S4VaO3r/AOBMlIxw9d
mCmVaSGWyk1p5Fu6RY/EScA7X2N05aMxTwk2o/XbS6MHN0nfvUq95vKYWyYRNrkC+yGtockHUy32
PcuFfuuUR+LaoDoqw/qdyzVCH60ePZpwn6eqJY+8qOv6QrkjF5GjivfO/LJMZ+2qlbe0VfS8LS6p
u0EvnZ1d5tE9wIsrNaRNwrLI7a0jJvA1MlVwcpacc8MIZnEZ4G5RNyXjQxdXV7duA9pkmpJ/SmT/
0Uj//88iRVPQTv2/D/7f0vLj/WP6+u+T/3/8kX9xzK0/dOEiG3oW7DbX1NGz/jX5d/4g7WnrnoMo
I+1rK+L/5ZhrhvOH0CGcewz/EZKglv/X5N80/7BNiqpcBIOrNmBa/wnJnMjznyb/jpCkOaTuITB4
Qud1/os6BAXNxXhNHMOohcP5tB5Iaj3GnKq5fHBLz7RdorCI3mQ4PbaMPusTTlP1NFc1mbToaqCW
wgDtxdC7hHlSH8irKpg6YDeqngy1n+oYg6T7AmTlBIll3nVNOu3wHvCmRAM8SLfN/FJT66lKsGph
AiAD4TmfdkWJnGy6J1lPhBqZ+wPp5CgR6YkGTiJmb8ewPLO92Ev1aelDgclKN/ZKwLGyk7U6ZHz7
+4Z/hauTS2/xZOFYMWtN7OCPQ+iIcJUwrGOl5ArPJnalltnNq230H4PDBB1uFb9SnUWYkxRkAUxV
A2dp147GE3/p3ZAZDHqrewpwLqQiritsMpwksXAWpSWv2t2amFH6bc36Um2w18QcKOsIBlo96wfM
C11/VNBhzymRzfeWkmcUbRqNZ90mR2xoh2nJp12Pb8+PJ9cLWTEKilL1fSoB+6IaDHKrjKXiTMEd
f7I4MWq0aW3ndfws3X66b8yluW25VXHNybwLKRtBeG0dQt3Fisxd8udQ9bCBmwafTl/TLq1R/QV+
s7tbvb45ADaYDwZprFuj5fwwg946aZqDII81lHl8Hx8yrR8COInG04htGQfyWPWfilHbFTBmvK7l
CD5RJNZboTxtV2aq3Cd8fsCXB2Y+Q9rrIaI6xq2mr5qgZ00nQ2GbgS6d83DdFxKaNIBKM0fK4aC0
ZCmmZd94Ok2cfdbYys89vffpwF0pKy8VhM26O4Kqce5LN9H2slHUpVmDEzZJk59ItOmcEUiB0uF2
tfeaM1PerpCftTvXr25WlvvcXUpMXbN5sGcre8pGOW/LFadvjgl/E5d5fQS+pE5eJIwDrqSaKNNY
XVwSbKAOMCdx5qT3GcRNrm2HxLDPEzbWk8g8g97m+GpWKBbH2EWqIOo4TeMO3o0Ot5QCUeywk9hb
rauPvpX1aO0eJq2CWMnZAgdwwEM58Vy7+akGEeptcOxeo7KIbtpofeJH/TAWbyerBVh31k3as1cY
VVADLN1FQw2Rq+ran5qd2I88OCtPiiR/5+TzPbZgh/kA/uhE9nCwVlsDYBqPDypfNUZS6UtV2nIH
mhiejc7YRE/mgsPRmJwBg85+R3xlC1neCD0PIcyJdUZAmLE5luldQijKSuR3O7XtzvMq+4Rn9D4u
Y3byiiLkygEvP2u3iu7UnSKBh/+ovMxKHJu+xARm6/seOuWjBIBBGUdykY54BCv6Xptsd2mLoVn0
MOoo0+EDG98W09Nu1jpmhGl/rM7VCJHZapfQukf9nJU/GpoHt8JKjYurDO7Vtnj2PCMDdacPnP0Z
vcjyHcFR35qMWC5zUVjUaa2fNCyM4C+L2zzynuq63jWgQUHB24EbxaRw1p+lB8qqy+9LOkMnM35l
6vgzKlXQQWTZEmRwcESpEJtuSAnvzhHqG1k2PnFzfTWK8VOS12Z8yIFrLuKPyGxvCVUmb6mDJbde
KXZbzTn5glnz4CXy0tGlcCJX91KT2F07ZhVVQWpDpKdyTg8i0V7BxMs7TNdLiD71MsYuZmBielZ3
LetJ7uB+H61GavBh9CMZrGZrm8ZZgMMAs0c6zKLyO42zEOcWy4WUfttxJWTg38ESWlgaJYm8pxn7
1XcDVmNLmdojDUbk48VyopVS33KTRvGtPAoFbG2zVDOJg9VZcaDQ/GMbM/NHy5sZ37uIIb9tixuS
RdLYZ824wcBebyLNK46LqM0jc78LlGHJfQIf0th4614VzlmiqFBcU3xm3vyVrgQBNXMhHZ0ARG4x
wFNEM9sao2kn+Yz7jBbb+Mkdq73QlQUAABK/G91YdasCWmP4mZX8Yizab4pK3CfT9FQW3okya/jM
o2m+kn+oIKwQ/h9lt58TwyQpYd5PphXq3nRXGML7zuPEYBzZCybIIFVqpV2ylN0zE4SYJV9gu+Is
9gUXawn0HyG1N8LeJoliO1w52xHlwVwhJM4jkaZk/UnDfLPBSzlc40olm1bfPWKmHvwFwXrojJEr
i1t8uUVXPNBcyEeo+LO+WRME67K+3xlm2X66Cn08VbO9iYpc/V47bvmQxPsdCdt2B6kKe3s80jJ4
mmTbe/fYwHnA1xW+LoKZB+CVgOalXgCPbaIxdQy/LabiY+jH9LFp+Weg9IrgCdPecdqTps+2rRT3
QxLV4HeJ68U94NzBa5mvrDqRnoI7h9chT5aQUBjZ52dMRnJDdSQANs9OfeG01ZZftnPJXJhxGi8c
aUNoNyaMd3pCZHj1Vb63egkCl7CRjokOrjmdAm1TbWBAmfOx6z2pBWMKLOGpFGyDx7SOCTaYNPRF
TJvJ8DV3c5ZSC5EzG8PG70+TUW6zyhrCNEr3MfNFDPSw8JKwVVd2ZR2ws/iyyX/pSB2bBAAUkpL9
MmcD3suUQRWysWyHwMNLDxW4DaeUWyXw8wh/o1dkMJZSdgC/YaTo26lx0ovloxkBbjteT3cdsUSG
4H7SiDvDSCmcRUWDXB+jT4wtPyNqbA3mDwryQtrlH0KfUc0Bv0Id2PfqcffEghm0RfGOCR9pkyyc
DyN8w2EozAjAIUiaT4padj4lS2NVoTXCmbSPpZ6zW1F3ald61muNBX8zdJjSTcIcUHDgwiy1+JmC
96W9rN97rQViQsaEIzRCKFjMGxiYPKU2rErCb8uKhXgZD7nLTRf3Lqx3nW77AL7udJNrcXJCIMn3
hafy3bgs/L8dGVnc64hn0zWBGaHMh83UR+fadqOLTSdzAD88e57acj0xnOwfR+m8yaRtt+TEtPMy
9t9tmW9bCIQhYAmiFtN44Bgm3rLOkKFH/rljnDR1uzrxtoaqdxjfeYzcwBbzS75E7ZY62ThUTO18
ZsInTxOvjk0Dlh4v2VNZ8sKrWsfPmdQM4oTNJui0NMWQdj4uZcttF6pD47e5Gt9bJvAgy+G59kz7
2NjIeIUiMSnGJCxlNtxOJb9UjeIDPgA8I2Kfx/w+wozUURma2Gi5E1bxorX3AA4afCdWUbLb2MQf
1KnuZ0sEwMWIPm7SpS0WP++XFPrltVDR3dJ1R2gY9txrvIAODLVEs1RAA6RW3rhalY8bLuGIEDJd
9Hs9Q5VCWxE0jgKewewHWMwy3jqLgtAW61JXMNCR0v05Qy+2fVzceXJhmKMj9pHelF9NRb0JNcyJ
FTVHr5BTv2sZA/+u+5g0c1Cua7FAu3C7+lXwy/09G7GFpDQDASoL3iJGgB6rTXKkgMtFqOdT6Z80
qYsT4fak/UDoGMjEUMxl7Nd0TTK/rckU/SQBxUFBYNNGm9ZQTq02SffUtlIwrnf2kSY+msy4bBin
To2RQ9HjVcATFKaeUt2dCc4UcFnUZeJe3Z1UniRPXdp0AdwjInw2YOTTshAGOAJUI4CnLJfSiERz
6kNceiU/62CnbPh1Bdh+5a94d+WStyNcsgGYDSnifDqjPWcdp2OstUS6l5E7CdUv48HSo/LJw479
AS6Iu/oijP/D3nnsyI6kWfpVBrVnwoxGCUz3wp2uPbSODRHiBrU2yqfvz7NqUJmJ6Sr0voFaZAF5
84Z7kCbOf8538OPXi5Niv54bJPZ8mTvUlN5aAOM5Fmyf2xQia3wghMPzNU41825Kk7t3CiwdO6gc
7DFr0Grycv8n6Pk6Rh2Vp2XrOKxEpQlAW0nfgm9OP3lb76OpnYz7jCLvcV1Mjdch5jOGepFux1Kt
3JlJnch9Q+94uwQYVacfkaWapGIUCpApuwjRUWKQEGobY0f8DIanl+vIuXIlXo3jJM0430Qy0Xlg
GpcqZ7JUUfutBj2y74AzdtmSJowtiqIUbnh+9AymQH5oj4UXtmfYPnlJPhcBm0Ix7sM2vBdaCnqI
8JBNV1R3dHua3hf57anB60Dwz4LaWMI2XFZWQCOQfYa0uibG3k47Xi5GWJUO3RWwQCPFxdJ6wzNJ
MVEHMOmm8lY0Iw3eJVQtyDEUxeFlqTuXHlCmGnMH6Zf2ilfots49xC9i5hdPhr7sNm2XEMC5oAna
YcoCp0x9pqLztO9QztckxfuDRyHurduI7NYURJbz0ef3CjaDOaoWZvPmj6EEPgFkAHj0Ezcmnk/Z
MzAzYhIP5MxREnssN68jmbwbSRA6XgusvRyuWj3gM3eYpMRQjz783LGwpeMjBDngan/fcAp/4a4H
/7xtJrc71rnniiDG638iLeUwccaOR/WENtcOvfMk9cNW+8fBBybNNHXIHolKfOjMpDWT9qZtE8KK
6D3rejGHfpPzCygZ4TFSYcwcp3cdcNgYdEd6LCjKwdJGOuqmjdIfivoYSkcVsVuYLhT8KmoIm4YR
4EAs45IG8mi+saz+f3WqRM+H7//4G3V3/0qnuvrIP8bkjyrV73/gHyqV/ZuPBdRxHdu1SAL8U6VS
Jj5T0/GwvQua0n5Xov7Rtmf4vynHM33f8hCkTR9k9z9VKun+JjGn+57DH7IZdfyP+vZM6Vxaz/5p
drcdAsYStQzLN7Qw7/ef448hC6IkOPNMhAAfvGe6DpmwLGfyYExks7B6Jv9EYIfPMG5AybW0U8MU
jMuiu018nFc0NBSnzmzzR0cn3nbKjBanFbSaMqqBzfkSO4jDRkyEfYLfOTT6GFFwfahrPQeOjw9n
bE7MNU62U+A9YBZMkwUm8/CewswNP1yNQ2TwAmc0ictMNauXAJTlYWEzGzYg/nbwX2vYpjeqnexg
rksGZz6zsign5kdRFUP/eTiJFoueI40fw/Rf+oqiKbQaeApUW8ouX00IRH1tcbE2nPpYjwzraQyn
74IeNby2XoDuGz42zQe8N+bnib3vTUaNkeXw9zfyAeli66vqmpuYtV1E8Tg5+Q6pD5rgsq/DZq9T
Hfh4FTE4ZORyiDuhSUE8jeMbZgaMQLoliMnw9YlzZRnZU2hsOoZQFlekG4p7X2L6hBs1MQJNiAdY
QeTU76HDYL3QTnwJof8SXRe/0WpWBogwmCLhoQRFDfWzb3J1AEMN8yv01wC5NrAYiv1cZAqaaZzd
l0TirCr5aoUqTpnvGdwpuMWWjcXVqBdfChZLoO1vDs3HWBh3dfFoM6u1i+2Q9Vc+gNsiH8ePFovD
Dlx4dE864ZrzCRIDTs5jODMZwvxMiwSOeVBD1WHU8pUnCpajN5xMX9+TfjvXdLCsFDfBHTnPW0BL
v1qXgj3VlQd/mIa9XU2MNuc9/NYmcMPsOPYU3bZL8Z0k/Vdk2TeLw7PUMhQnv5UAFiXCzD7zg4G8
WKdWCTQrxEwxMquhKXZbWX26R38g1kfmgmsdPtBBCGKsZZvepALAHGiNnLnmAmfetXYk15LtCN2w
dfJtV0r4+wovZ5hke1F3190IlNvKoSb28otKAW4K80Fl/RH7JxBp8FWrVtIVGOqaQuUove2z7FeX
2HeyXX5AJWLxjaDygUf9ZbWKnDoWimXGNVBjw6Ef4smz9FOWdtfkPx8sg3+j8LB56lkGptlwep/U
xg3jQ7U0tDyVn12fLBso+rjrrPbTGoZXbMAZJQmpvGFWFpR++wjhMlCU4UgDRr6MzXUa6u9I67WJ
UVYJ54FdvbxtItKoSpWAzSiI2KeR+ZXFyjzSSQ17ZfJxWFN9FNCKfqS46MMcSaoWjJkok1jmg7+A
CUtul+hkY4R0O/LOibea5T7EY4LN79uZ7SPizK7ujxQeLGQoLtHkoMfHz8vPxPNCxCyKQ9nulItl
dsF804bbeWrfpeKZGT28egXvwpgDVlQCY/qL6h6qCVdaAQaWxKuZ8LPzyq+z5mO0dh212279MnjO
d4z/HCFhcMnLc9xe6mZtRWzrfl+59fuoR+nzetJTCJ02RCRbOVmbRhRZVdxasceoeL7nsmjMx6Fd
cgJd9FDZX3Y6WBj+LFYdQo+lkXjWgc1fxO+EoZ2xWHuzm5V3wums8saVDNLfaHgusDwmF7aa3zZU
j+PkBHC4D2dzxjkAJjo7cc7PHExyZoSOKyxw1iiUMT+UjtRnWxfejfDjpA0krc53uGKggZBOqA9T
WmHsV2jGnKbSiUi8B/iN+o7GUi/YznG3jbOo2x02JucrEpHgmFWmi9p0MMpYndMF2z8Uuggss9Gm
FjaqMock50QqHeicnrlU6R5C6HZhv4ELbvYTd2KI5P6qRD6gaRKS8i399e4m7FpvF+cWSE7u+OGc
88J79pohAaoljpfyikKZAwnRABhf9orpGn7fIq9x7N8AwDKuqq5Uj1WowC5T5HlBUcwPSuIXJD+k
36rWo9MwDJ8RkBE/xv7b51K3v9zxbqQeeHWoiaDvcu3507402yPFFv6xWbZ4XNdwYE7gjK6g4KzI
P64LfL8OaEtaMvZcCjZAtfjiq9sRXPXg+7sMEwultGuDU+aGlZYCgOUox1Kvw2jL6Lu4IjGaBlgL
H5MkwWEwhG8d8084ju55BK+OCvBrsXJcFoVA24u5zLv7kfl0w1UtQD0Bcedm254MbqOonsiNUW/G
ug+PRkykuB13+Fm4p+MaWJl0+eGYdzTVJHI60Fn97MQV52VIkvRDdgt86axh1j7wSppNfO8k4ZVX
g5UY8odQ2GJVu56iniAuzhPYrTVRYyY4010OIupg5fmpaLmSYJYPEZBgsYHARZJlIsr0ZlXPtADl
OUaHlJhuKwGbDXMdgD7O9yqamba77gZZkchFPW/qiXdvGfONFwK8vyC45FD8kOs/W5HehU6HdUlc
e/GbsuZui3nzVHT1LSov8+h4nWH6mpN018N9h4G/GTz/GU/Uua6Xe+BOuLZqDuwtRQlrAbFC19ku
r5e9K9ofMetbVxX5DUd+rHzWsutk623kZJwHu792KVdct5k/o89gGXn0rekjHG/Ap2HJSg1/ByTm
Es4FC3punSLoy4GBPsmapPSG78rWz1aaYot0Wfz1JOONAYqBxgh1SbCUm3punrQ7Hek+W65Do7ho
pdGZMrmtnZi3DKRgbfr0dxhTcVvY9HUOVvq4xB/loDc012/xAx9c+DM4wuAwgUKkOfOtWLjdKg8C
Ssn20vT+QeqUKgGsWi7fQO0m951No1m/c1zW5UkU+86DL5HUjn/Ca/YDY4eWNuOTOp69V/Eg1XIz
TtxLqAjWPq5kbp/FgRr4bJcl8zMx0i1I7yBiJhi5xVsUtlc1xKqGVt1IuJRzlb9SboljQfkbxBaO
McC9quxF2RoIEu9iWN5kOS5t0LTe1iMUflAMKoCT7Gd6NMDkfJKaDqzktgvPMWA6PFWAG1DgIGy2
/mM31Wd8T5xvngYr3NCTttPjS4PXjI6P/BkoFLvgjb8If1fo6tCE2I4oZJjw4CkIkUj+L6L5GArj
i7Zhtv5zFWKyT4rqZGbm2uroz6KeKQ/9XZ8YT5eQ8YbJo7krM68AY8YFfhT5A+8kQEmXXa6KhqvK
Fky+nB8nRa/WHGkaf2T1xeDPVjmty7i9T+KOIp8OgBhE7Rej8S4+F7nx5rHc2ZUVcoYug6hlKfSA
+wimop1xXaS4bfx3J9qY2alDDUlsiDV2RIoKNyH9q9HtWFcvVNpd99hGCMJYOx41lyAiUWNIy6cB
HgQTjI+JdjuUnms/YwDaJDUu55RuS9cD4x0J+h0w+zYYg9tuW2BWeR2TgQFX+17n6LJRI6PNJVjR
u7sINuF6ENcWHdRr11TennFK+JTS4uhfsNATw0nnLpfdBOXVevObT7CmAR2ae3ChejOH7p3LpDog
fcvKQEUUDhBmjlnfIeSHLtOCcZ3Y89pKeX5mKswq5xpcwS4iOBmAlGg4ExXtE2IIYxuBcPNVexW2
UV664aymAT5/My3MhMhdS2SRq64Ei9zU1mPbssXI2r6tinl6W8xu+QGDFiQ9ZEyp4quUZ2jT9re+
Hp8WklTYvo7u0hxyWK6r1Ly0x1HA0CCJz4wNc3c71A5QwBE8EQZ2K6d6qHCNu2VmyuHD4XrO4+Wx
oIaFp5fgHORtFBd8RVCEQip9DHSy1g33ishfC5MppyAW16h/9qb4nMIhi/302ii9l76YvoimXcfl
nd/bnyGjaDaXVyyhQUwTUAh/JMX1umGY6zzaVNruFwfjaWflByNq946uTjJdkA8iorrDyOcIIa71
IMlt8YDB+gYD9pYa5WCxBPeEi7BqCoZ/8C04hnC/A/PM6Ml2b2sP24Jl4SfXJAorZ8/tIV53Gl3W
AbTdpevaqnC31nx5nY0hCJF/3mN7esJHwGWu8CymxNmjzyYbo822ZnhQYw9QWB77qqi2YYcnq2nm
YzLSqS5fGgpEGIna5g0NTAT9jOPI+hWWxadP1HDT54BC52Sj7Tu2lUebP9Ra/bjBMISzDO8zgZVh
NQ5hf8Qy8ZIpGCRJf73UgFTsVv6MbfIrmsS2j9Ln3u/PfYwzEovcq9VNV4Qzebf9/cyvhcoBjQxc
V++hi4eJOwFGh6VKHfZXsdHwRNb4KTO6ZsqXhrLW53TuNbE1b28VVPE0Oc1GUtwsgJzwEV5gUCl3
wkiNL06t3svckoHrJ9dEuz4airrasniKGxoN08InqCW/ew0RjUTPsRtuGpN6VbfdN20DTQA6z1hb
t54btw+NVW7TNidAANaNF6K+yxvk6sVtmMmOP9HS8hFDk/FYvNBRarKuCp8Vy++HTTOZHwL2L1hD
9Q0BpF1BbSIRBdXIyCa8EHYWqFBvaasaVsrj8gHNrTjJqeOUaH1QIcM64uMFjuz5AS3uM2qrR673
Es7+2h0mtIWt7vstAUBG45m7JW5+P/b11g7N+zGNAFhQ9UfBX9Wr77Jr9944PThh/VpzcM9JU/Yd
d6QSfdQ7+bm1bXX+hKO+7Io717eb+9B2yd8M+/ZCmMNVXGNKXPJdMr70fQgeqUFz1ci/71nmEbyV
IaXVRtxgpYe7dEmUuj5zzJhhCst2Hv+KVL9cpVB4IgyQJYYEUxvVhtgdv2AOJODX8ALHA8yEOfHM
x06a9a2QizhnGc8eaB/sBSLpycAwurMxKh1y15kDxmhxEC6ADAuOuFbtOuuOBpot5/mYGzUPMGg6
Cb+IScoCAYS9QmxHX3yGVoy9XIhIHrICdbCxm2nfuAQK0N7fcfiVT9JoKWD0IvMzn/LmpXOli8mI
gkA/cpNdGda4xi2vO1iUt99yhZV3oTKQfUPH3ofNEPPdF40Coe2pJxWXNhOUGAbTioGFeW9D67L5
+yuuOQZC02PIVnasSwL4BC1gVPnEaoKe4hdO9YC02TScrDqztWTNzk0X4N4XmaPLdH8V17Gksicc
j7Q3Qc8VjLS+Hd/ChTQ304EViBFAF8+HoYqMI8Bl7h7aopaojRAMEnM7Cx+zTewyWfKX4mAD33rt
aneKVstQsQHwY9470wQHlvMUSRbb3ZVqCPcCS/LNFBbzd2b7XHpFMW/mqsT/2pWRR+dMyi2o4pNV
Z3y+gBWretnBapooYoq8ncHz8BH1nbPz7Tn7ZCE/DlnO+HIZxN4TADhBrVvTL8v26lc9DOAdzMxR
j7goZohFpXVWahLQ14D87AevSvaCZuUAUBbvUHspWRwUfaOAh9nDikeP/ZBAZpKG254v/6q4IEtE
BPqkR7hGRHIHfL0XfbFmKXHUAyJMCFtwsa8dU7ufk1mkj6LI+L4Ip6c7zD3GtjZF+Mg0ujpRgwoY
BQYg3W/idIFbQnRzRLkhusV/ZhSVvnOtWrxHdty/xa5JrLbVerkj4cSFxAOmQmsCDTgYmCojMDnd
7t1GO9kqndUe0ZlLbGEn9jcQpYGS0kbhjwxpAmHslZBMybrsCIkmPdPrAhk4G+cDTGv7RLaPthw3
9B2DxJUZUvqrNaw5TXQsr1qb43rVqBfuT9iiDDaZULiHJCk3OlwOtu/cSZtnoGz9+4nxMlb+XdOG
xzFr6XGQ5AAcsAAEhLPOKw461Jrha9ejAFRw9bHGFvZ8qhNSDgzj2f0Ze1GtRmzO33nJOARc5IdH
BwpN0HpKJJi/RVwGjnZt7h4l0T/NuM/iOr2zEHAVeSY3vK/GMt4JvpWZsS1hG93vaLADAdZnPZcd
cFnhzuDv2bZeLYOii0EIe+6Ikbd6YRorbw0xWZwDylOuxqsaBB5WXQKCme+nd3JZ3CvDcu8rq9gW
Xnk3YyjbUYau+33VNBhv27F3ryZXNwWQ447MWFm/Z6W8vKljrA9FknYMHjG1ueTv2+TUCNMmH5qx
pObkS3f1ZH1SwEmrkkR8vQI0ieNhZmJ65oQsmfthVqNEwiR+mwy6OcoaVxdsvJD2Fx9kkYKl/Z2b
+NpXi+tE/EYnMa37sr0bBUdt0+QuxWGkH97iusDSt4DUYvULew/jHbzrIJHAR5ambCFG006+cvnv
HulUIlhtuPl5ca1hn5rRAU+CS8EyOYfRrL2NkoP5qKzlcvRYvOEwWjJHU3TD+YhVTbK9ZnV3NdG6
se2hSZzNOsRovAzS36qRGyLv1iIRVbQ+IMqQB+YaWFLZOES92LXu0H/Kpk9gn3MbTh0o9bqpNr4z
bI1Y7fpmPFe9Od7T9cHtvmfe++XSTwJGlHMIF+YMu44TQeukF6E5cL1qftmg0LcLHXFQyYfokj23
46upiKfT4nTIJaYZDxAKaNA4AgG8tT275vBTRO1d7ivzPeIOBpq0b2ihNCaLty2NTgo+5SplbH5j
usz/+uYpqzqERR3dUQxD8NSAvdOAe6HInl9Yv1h8vXjUQRfydKsHbe6WNhzf/NCozrlCaYOMeDRZ
a7naJO8KSO1+zNs3PCC3ctKPQyh/WEbWI18lx1Lu4cb10GK0KeYKtcYag0Z08NFd/pU5fNWhzDGE
exCeiKRsysoLROWQoycIxpHNziOceLDqzo37ZlbWA0rSxeLXWFQCqNtxcmesi9WusKEPZCRMQFM/
d7j4A6x2+g6d6TahiCVBW03Fo1qke67s7HNi/YPBjt5r2FZz7kucAIwvL6dWI9ksM7/IleZwgl1r
5xlgA1z0OnLQW4yn5ns4V/GKzcBZY9Rzn5LW2XhENrJePBLtgDLueTdTx8nB9ouvHHsV3ThELEIi
wj3jSstOiTLYovqyeVZqVuVA9fmNyIZuA34IwxYpOXd8YMyIq1yU9f0FzrkxrencZOYLdPWvTjsf
On3qQrwd2ICSZVC73H2pciYQMLDRnHTBXDCr5wAL7OITGAW8/DQK/wpO7YgfNWKvHdaoiMuqERIx
5TJGpwEJKt2a/qjbAZVv6AgN1/WGj7q1WRFCpi+FFlvuzc/T7LKvF9awxqx8JB9TYNLESJFa1r3b
lNQHlu3j2Pc3IdXZhM4RvBa1SwT3hQQD2yaZ819xNwDe0u79IJp0n3FOO6M37AHJJVeZ5JB3qS5Q
RhneKsm9gBDpL+VwIF0Yhd8iEN9PnPrBwnJXDkf7wbHtI/10SdAkrr/RQl5YIxB8a+sVCiG3gvo5
d4gTI9MH2it+wYwed3lcUxyGO0vcJGlpPCnTKw8jHtRipxyD9gnjBEPdX+GoefZM4rTuNO3F0N01
c/Vd9z2NGOHIEa0qfrooRd4SP1MpX7ymB8atgLhYVoqLJKLYraVGbIui8jQmqOZELe8iWmKOyM/L
lZHgkKGyhI6RnJJP13Gx/3bqXM3TOyXeB5/u55h9BXNBUT2ixsPtKsh+OYneYT2ziMJ2DI8YZhxs
bLaV1TWXHJldXeF+oTw1Y6jfeTs6HUQgZMM3Ry6FTmuo+rmNljO9zgR9sRr4YDAW88ogz7XKDG8E
xi4NCCbcYmMSODMVjcTe4xkuJ1WNlVo89tzlXDf5XQiwkXyyCQqKnlqZpuY7fu9xL0ZB1Le8tKz6
JJFvnNRIV4NyBJkk0j6T/vbaziZom3UPM/Xmb2zk04ls+Ce18cmbtUTeddjB5Ot5XCLD4XoCfEIs
aQQNszlyKwqbLMRU5iVr2eekyTLFO+F1GL9oetwqRYY4r85hDyRhqTfS8z/wYwzfyB4GkhSDMV/N
V9qWKwC+v0zW5SbPXmPmMBXjIZLO2X5BxWFFw8RtUlkV0x1IvzvvaU2UqrOybzONt+XMp+aYt3LH
EOJp9tS02jnkUFQtiVAtKVAgE8YvyeRMzT0uVE8JKA5oYpo6J1//pF3zumR+fAYjE5CTloSK2VQ4
YawU2IKdmdCZZaVHmuIOuCVQtVmiY264iVyGd7sx2s1ABwQpaO9pGYH+uAlQkfQoU3ef5tnOzzhX
4U/BibaPMZ3ZkIrPiRE116OQAAF9umZqk6XaF+ESMNKY4dVSOCUAhyIX8SHRrqr6jKX6YHYwi7u0
t/fSP5cWCFurzrNjBnWeOLtl437PHgGYveB1/2GKxcddbhxsvyztlxNC/OojMPV9TmcJ0ekDWYmH
JE2eJprLIdXHBwuc0DyFp7CUV3brEELEh8/U7wQ+5cjGSNFBIiEhMtfcalthMQHLvVyAvzBlURyF
f8olOGRzsV+6RfPkjCMYjcmWR8Yhj4ZPhL2vu/UF3vh7UdrghtZVxifZVk5trMluArK0Obep5yp9
68afpmPYYfDox3LB/bok9i/MOO/0kKxa19pXhcItLEsEX0v5T5WtiqNd88Ka0bUalkc8dx+VaN/E
xFihgEwI03FNOLUZcD/pxplXSw5pMo08D4cj74ok7AQYfBVyPOPYEMkNUM5LPPpuaFL6w/geUmBK
ITkEJKp1I8QJzG+xB0NrcF5GasgqOMCxYQFPERtbbkcHWGa67H26G/CuVDhQRYgzkqKRYiJIltsA
gjIcWZNSJNQLy3tyM/RlwnpxAKehu7Ec9dUz7Rg6Y3cZcQ5GjDPPDOOgoT0w6Orl3U6ruzQ9w+in
gKMWwZJbXGDy6rHhWzgvmWQBl86jBDRBZJctbxHQZnC0z3zRPHf2IH4c8ZUO7fipmR9ubcz0RkZM
GUclOQ//GrfcXUvvZuaqm7RGByKM+pyZoVpdgFapMzwYnDX2C8gIuq0/Wp6vlFqW8ZkgySptPERq
7dwJuuEWogD8azs0VYYascWEnK0d/CGK4L0gM45Bg2aeNn2C0kBrwqh+nGULb8MMVxbx5IBszatJ
N8iYe0wWzehuKRg2TpM8NtFyH3IEsUTM3JkRCcXUkZOvUbSxeollpFmFYytbDVGS6d2tyx2AGkJp
sCZ88Ckg4k7RWJzUxdPsLlQKulmxxz578C+Wt0x0+RcbCpwV36q3pYHzkvKbfVdVbeCbDfoMYzxc
cOUNr1ZGanK55y4EtYahHEgVizQ+QSC6A4eV6Y6PKMDIXX29D2OGwfKbg/++iI2rsuZun7r5NwGL
KydvXywfBiHEUWptbpkIramN2WQXGlAFqD2am3PJobB4ycf+IIk+oxWhqTl9QoI831KjFwWJlsT7
svprVPl9N/KWCUccLEcjPiYnv8YwIKNXykyorJD1TwHTlytGtNNsIWuqYC6jshnR345ghQ/JVRHL
zz5zqiuTjomV7KyTiHq4fAovwxBvfEDh744o2pdk0cNuNBD/XEQhONvuXs/G2wSgtowbJDp7DPCB
jOs2XZi/Zker+M7T8FqXw9qfCXjidY6tKPCgRlSy2rSm/kHrZJ4pQl6scH6iLTJ574fyduayOrYI
1PWwyQbck73XnDytT+YFtrW8gYhe116Bd4Dm9Ny9Q7bbqdja9TQPXpwxJs9iqNrdJBHvKhcIEvfV
rcrHQ65Zk4ChBnS/X2tS6wXVqgG5pGsyBBRng0lxrRvGA4eaHBVoxi8D0+wqavVVOYgzNrGV34Cg
7u4Gk3QTgjUG0x64GzQV9VyQtCVjsvKJSrnVUc/iGMeXo4A1hmv2bG6AIvBKdkSPFERTMFeWcJTc
EffPvJMKIobszmkVbtllA2/ouwNg/7Ux7IVXcIjk2Uu8HeTYL0heZKNopK0qhi2ATljj8sh97NDy
syrMd71lb62aLd3P7vHPvcTQUDQW4jjF5WvHTcAGGf+oiFU2UpgAnezAHX/VFs5mWbA0USFyaJ35
qpMJb5Y5rposeqGC7gh9hUDSHcfNcZsyJZ5Iw66K9MMGohdZxqO+uJKHaFPT8mss3BsUd4tWMjYw
T31rHWpn0eBnFCou9bsdP2ZhtvRYdyJe20OyL0kcUCJNCHrZAew8FkTYwsXBi1l82Ln1MrjzDZpb
Hkxo+055GtpmX/psXnYT3xkdhC3mP/O0ccWMTp/W8y+TSN2lAOWH9iM60Pmi7PqeDtqHxT76pSaq
az4k5YDTls9DGJkbVd1tJj/RmzTLsEVUO0aNoPwGWrepJ86OmE8JvjXZtcqb5anjeMoCGSO4IqdY
sOLtudx4PeH6RS5fHQenpM0e/Hx58Lpxn/Qec/LCvyIx1Zwb0afXWJKWG3ipp8lcOOqE339w1d3+
3ZH2f8q+uKVSXXfY7v6M0v3dqGZKddFJlW8Kz/9LnrKmyi3MSh6NsHLtmzkLnWZn0aTxXbpt/tJM
I0JqUs7ueaLGkhNgPGtzAwa6yP8NHxaL3Z8tc+7Feed7aHiCfKd/CZj+0TKXJBy0Cy1LoPB2hxc0
5Dct0QThEMA7um8Kw/hGtvce877qHjxNsTiDy07T0ulkv37/Wv43H/w30+R7/+/zwQ/jr+9f5R99
l7//gb/7Lk3rN+lyQ/IFpm7ytxYPy9/TwVL85iOEYq7EQ8mQwsFb+Q/fpeP/Jmzfd1zBIAYTJ+zP
/4cFtckUe57LGgEVVJkWnNH//L9/All3f/n//+JRdjGRKRRGF2v/5VkGbv3nB6gp8FJMeclBhbkF
g8VKXUqQzZoquhq9J145RjZ+0SiV5ByifUxbVtJnz8KJIbD84Uv7/7xWJqHrP/g/Lz+L47gc6mxJ
QSWPMznqPz7MJF7yJozqGENiPN7kCwWzgcISE7PPpjH8hmVy8WEt1WiuTQ6Xn4WB4TgAPlXfTNJj
J53BcmfEDWlfJuAKgj2oyMhU61SnjnkYQE10XKDQqFEsRxdbTBexG2YDc4Q186QKuGDL9pqnslX/
5tP9meTMh7NNaMGC3xtK7OUf/vLhpmIoQzWnQcIRExYmdUHoK6b/DT/fwEWZ+Xwq5TSckxJXtgaH
v1rv//U3/Jflgh8Coy9xdMEjB8WY8PlffoisKKZOVzqQuZ+LQ2PqC9GkvrgSy6b17GvVmabF+DUd
3hfZkZ1FdGZkAEVVHVRbdfrfgIu9P/OULz+R51qWZCll5yUrf3km/gBWn2yAMSEx4cBl0gswzeiB
WJCx4uKjMc7otbaN1tk6C1LX0UjS+anslCuOOkEzxMHpXwwfOA/YjUHEVAFI0kVdlaXnPAOtmf1N
rj2sTeS1xWfZzvZDFtZDG4TENXnOm0vhNKhMFONysDyOxb2trRVDJ/kEg0IMDFK0SbGRUovxOArD
58xR4545d4sDe7bNxWQfjU6hNEZL9JH3I43KI9Enb9MmXgzcBWQ5cQLHxWSgstl2tjj0kBRZGbro
QFg99zcRsyLGcswy3ZsmdmsuGTi5HiZixsZGCj0xNYL80J/swqOPfYnpgXowwihTXOwdLdGPMI9+
jXOeFS9mveB8iMpwARHr2JWLCkCoGIWiQ8pJYqN8cwZi99yOuoIJgp/T+JUXVIDgWRvnlwL/uIeM
9bsqZLYocjSdZfa6FrIYA9LfM+5lUPjMP/uIjgXqEKNyO/hQWPa5Fy89d+AU2xA9h1C/VJdETvBv
nmIWJ56Kv+/LFxu8K6QD+ddUFv9zlJDeX1DGFFzkCIdKrsOBGd4LGIV4YOIfx87a8Wljux9tu54P
k6SMlRhvb+pz7cueobFq4AzQIm6Uz/XgTf1eR1SyrBKelWZPJhBXl0kYHDtunXLXICJTdkc76Skf
x1BOdU+KV0GvESy4/1mqH42tM/AbeqUQxbzUNWDb2RS9i+GGl50bgJk1lybYjgk/ixZphw0gdnq9
dRXhPy16LIA7AjT4DxLKTd88e+yXTWhSLXE/Zzl+86hNysu8oa4iuAlJrDcZPRjtNdzmiBHEYi1b
njSXEEaXL+Oqb6siXqvS4oypSJ8hhZrMNF7obkFKmix78cDmWbTaTdKZL5Zy/GZBNFmFvSH50qfH
aU6XbE8F8MTVv1HRfV1CgdzWYNvL3ZggMK5Ng6HiKvJy2wY3GHN4bvQiP1M1o1CZDqbDOzpNhN6w
5s88q9oOKaerNYcZsl3STEgCaqiTtbmEw6aMMhq/IfT0nzVhIP0RzkJDZeqhqN/j6VjEdZ5zVB7V
2CGc+kWXBrCCea9MCkvrq2nOk4/YmOEgduFQZBvDn8L5kBNwIv1OfxXudVNAJgNnhbe5EkDwedPd
xg283As9RC1qQRiEVh12+cmX/AaV1YQvE2O9dJ0zYl947SUNYFELO2g11n5zSVH7MVaFuWc6x24N
7lMV/8XemSxpaqzZ9lXKanyQgYM7MP37Jvo+YoJFk0nfg9M8/V3ITh2l8kpKq3lNZDIpI+NvwHHf
395rV9nIkHxOsBvFzcCYwUA4wdpXdB9VqsN2g2+pzehp1HwGwsPvsCOWlhELnyHq5NjUJDw6bwA3
gIOTYSCz+3HHvJfeuKLzsscxNLxmM+VWtcRodHQ3WnRg3VlFk6N5awtb+wyg8TMqe8A/Hb4pAtk8
sUHZVAgj2NwJEpcUF3IkbXzgQVi562ZlzS6yu878xVrrdDZ+F7LHioSj39erJu3Je5ZWCJ3ToqfE
3DlEBeoto0Nq18dF17wwDLf87lOnDVrRjXy5NY0hyg5Zh3d1g2xATNQvfXWjpKAjGhWlMtf+WFTE
eQMHu3MWZMZH6FOevLHctH7DgzBBMqVJNNvG42Job+mRb1Y1lV2ciZl5erj6op71rayy6t5zW4+c
YeVY34RdGMiBnvb0qh9DWhDtrK14oI0h3cjAH5slwGGZF/1sG+2hKykT38BwoKXdy50RWbxIDOyi
ngzDDUeVjElia02wsUYDNVtk3ourInipnYCtnCZC3fqTH7vbATsRU8UE6XyDQk7YIINe/DzB2VrQ
nOOi8pGLwaSUusEz9SXNZWcirO8iM+SIpLKhYnDsjQtdUA6kBwKnUMVSlEjvuLQ7cSOUBpsa2rF/
Z3dLY3cVjcJY0z5ScdSessDZVGFr23t67pPqpFz8X4yRGtJsnVUb4gZVj3hzMIaNR9uDmPGmjPQO
8aJN6yoqkeVXNBj4WInoMwXZYkeUvFvTAOUpApSecUat6o016voF+XwEcVu6CPfFVLBv0rbdcwBu
O4PzZWAFJtqtJed1MIpaMFKKDiklOx2kSdP1LlJZhzcdpGyxH/MWN3fa+ZJy6ZDn8SEj2lI8DwDH
rLMg1hTSa+6CwBj1hNdQhIGtb0ziONHF5CfgPsa+jzS1vUTgUJCSBjx0lJb7elIUHOhG6IOYyCAi
mbrkZmiINOSqGdPuw6yGBhCW5Ec5I0v0lhGewmUcpBmuedvUwBfbnKd6ZQFHgN0kyduPU5XGm25Q
+KZ4XBbxrmzq/I76vvZThVp9Iw9vY9HwQxjTEW0BZ0EZuToCMQb0moMhifEE8VFihbIdm/hhAWXT
MfyI+nRbIXLGRTbUa9oNi7eM8aRBZKAs+cVaONsZ7q9Y53mfMeh2YqijQ4Gs6uLESagyKhhF6SK2
9qVebqwcG9jDBMmD71Fagb3uk96ptl1IRTqeBH5wjieFIdcAMkhJ7EyPWKWm2N4YtRF/z+cO/M7S
e4b0ngjsAst5P0mxUbkMFWfd21iwXQ2Ka0TqZcmjTea5AW3arIqRsZhthrZcyWCRVFIgQ7jHiSTZ
R1M1DGUNGQP1SLlhw8tqrHxkTaDox1COof/ItnNqTqmOGE7mrdcfoyCW2WKv6FK6lvkO1uBPWCY6
Y7Q/DHqQOjxWzXgQbWC8wyGuMEN7fX0952b1hRM5b/YBWAZ1HnVK9hNnEATvGSXBOBopahkXWWne
CNILekX/QP9K4aD9ZsOs/xrNEjRGBvcQrzDMOQr6em05CI09VepzWNjuKW/smFxjGCXDruozrHqx
Ama7yph5uNBIZ4fRWq9OPoUb5rbRS2+yACaCSSzr9DJR6wmReM2SVq6pulnAmqJ4ocg2P9oOTbS0
2Qfjg7Y0f6nTWf6VjeXA4kbmxM+0pbHDHXKxvstibRYsYFUEl0R4DJZH6P47xE9tbe22o78PYWcm
D99M4weTT9w0pTbs9zH22RcTByZuDPTX9latZ45YRUZX+ZsyjU0k1a6RHTRve2LSXOJ6JE3Vxy9p
Kwe56whKfcYkItJz7M6e2Do8XB9MyxfldlQ9hYy0EOHDBidi5ZQH+MyUUhjO8z6okkbvQ+ANGHDp
02Km4Mbmp6FVjVV7rrP7qrRo0C566jvp7YKpB1NWMRbHTcwMusnTY5/bKOahUM5HWo3yS1St/mwm
EwE6juXsr722p9W2tKLxxbY1kjrPVJw9NGIkTzlJ/mHl1lXqb9i7OM6pG8IF/N+HAoIxWz3GwwaP
eXfmS+d9pDQ2ZqVdvA8FmPwRPRSkoGG68SV1LMyzPSHaZ848OOnzigHdluo9uEqz53n8IFtT0Lgs
SlD3AXHVuB9nYnlhXwW3TuOOL4o/woyTYmeekVEDeTSxLA/esojfW/IO+aZIFG2fbExmxnypGs1t
rtp8vjAc36ESom+rDU1JEAimICE6aXkZDaudk2EPYCoqT0EassegdsDL1xb3EVdqX7EPaTgRPkyG
HlmZwiz9LpqROZw0fUi0tVUT+OWQYL+kpsBronjEvfFsorypB9wCcFt1XbxxBbaFNb25CUAhXbBF
FMZkMkLWTFWczrEeodBMxr6GW+RttWHYhOXoiyZRQXsZeN6x8wXHT1Wx4OCa2Qh+Gxxdsx2/t7og
SlG6ZN1IqM/5B1nIuVu5vsejep5m47FgK3bFChozhZnj5r3yIjTNtiTewN0bRMz8NGIr+yWMujQ9
PxaMF/gD2mUMxp4B7IPj9sn3gVLSaBsZ2DMwZhUciP3IrwKGutCpAFZpXENzi6ktpd/rwstbaztH
kbhIUNkJtcvIPggrLvemheamZ8IZIU2fR2b41YX2AXloOVQbwCnF9RxYpNlRXBmUNey/OsQXXCgU
sGuvui75wKnITR7tfsmqZXb7AMAFi7M20+tiDg5RMv1eUw+0kPpV69MMZMSxMa7hF5DAD3AA8mjJ
4qPo20uAZg+GqPBrzMVT7hv9huVBHZHSKVztowOR+fJKQjs7FFGJBu+E+DAGaewFsOFtFgfhZnAK
i/rOxL3kKoXf2C8GOBox9k5WNVdVkda3Og6n40CEkSC6eInipVdx2Xzge9zqWYK3CrmJoWvv25pF
u0uZOhGVG/a03NGdp8vPgNPcmqLJ+kQpZ3hfedWlO3iX8BuNvedF7bsePRTPgtjYxms8FJXQ7zhV
V9N1qioqTHqmPB7XCvH7L+GwLMvc8FYl0Ax7o+z4bBWzhyxuUfQgm0vkhEUUmJlnT9feOOEZIi63
GdhEv/WjybM+cW/91kJ4KM361DrzpQRrXEMy7sU1aWUKSYpOM9W0w5uyyPfSr4ujVcXu0WGnX/p+
eEevfHY9s8M6eMxIN5Gqr9qe3K/ngX8BFlcwicGX5Vl2RzSvfWyL3EPoH4o77kF1iAyGg8jg9Rqy
WPStQGsXTpyspqTMwOBlJ2RIyqm0to9Ua/YXVeun5wCP64LvTXZtAkTH6KUFid3ZitCnAQakq0rQ
70kVgFxybTPdO9rh7DZqxYzMSXcW5kgdFj5b5Zh6IMRMwGfalTurcpuVGAXVAt5wp7y5vsrDfJvG
uGzE1GePGUULaw4P+DjaaGuPwI0D7MBnpcV4i+HBZ2pvNHiP06g7y6YdNjD+k1PZLLQz6TlPYdTZ
NwQ7Hh3YpBsqfMEHNB1AbXBvETu2jsef5ONfg7nAIxd7EyzzSlAGoYjM9P5YrUAZtVuaXpjy6eh2
VLI4drooTnao291QeNFlUGMhdEq6Il2KOnH8sY3htb5COuYQjQYRbkyfkklEu/kyrTk+NGF6YBez
a4wmOuIACV5VLTZRJnxuMu9WcSY+q3mBWnvGVSdrm5bh4GKgdqPyanLI6ePYFebZbnz6QRxsgF03
rbJaJcQ3PAsahlmeJwyBF2lABoxHGe65iCMQ3J915LIzpMrCQ61FrOXZJXE6tT3nKdN3iTnBxG5k
hpvIomJJAeHYNdFIw4xByXSNoMvKNRWu3tOf6m2d0b5uAzN87D17vMrZ+2LDCbHBxZbxWlAjSSG3
TUcF9PdkAqMI9U8yzCE15VHh0yXWDUfrcRvhXMEo3gZPkxxcZmreGsc3VF1MkGvRWMZOm8J9GcwW
P7mOyMJWHsf6Mca2pYOt42j0BG6QS7av+S4c5QTgTq6KKv2qytzf1ob1Vg/Z3qElBSubo+RLodxD
qiUR49Ya9k3FbcmiZO9Tqod8O/vEzcjXWDr2eu6mq9ixYdtOTEWHzkeDId9YW5zre5UwGGWL4S4a
EhEPde5U9lj0INbd2KXhnmHrYYRQtteJLnc1ah9sLghlPIeHreiVQnXICD/kHdReMvwrihY+aS23
AWuAHw9bQHpZ3IW4kAfcGXQ7AaNskV4MXz/jEOyf+kE9TcJ193nBtifWzRFwD10BJtHFs1MNasSm
5j0RPNBk6Pse1tAwzcewSmlGMNulQtHX1bZuXZxs0cMk3bN0EQhSn3snxHE5FSVY54Z7LkrTCyNG
GwKSFB0nu/xItUsBlBOsgf98GHEeX3ROf5XqIDzQGsCJh27kda8MQVIwXBqOErTanmF9PPaXuU09
PLWqxVplSxC/APTF2o8rxV+OFIOwr2qR36vYKJkog1YXQziSkJsMko1kGVHBV8K0XrFLcDNJ0+Ce
o0bMwMESplgdQR0Pp2aZLS9wpRys1rNUvncOQftxLM2/YSR80y7QfWvIvUOXDHgASee0mzHudkkr
buWcvXeMZZpV73OFtJN734hwfBRDhi/ISlKMeZKsp6Gaet9KVjAft/iKWTPBiQgYGVSY9GTMur0m
IYcnE+F2PQVDeXDC3LtwZg43FSb9HfOG4VJkFEYHGKnWHEYEMjtUmp65wyrtwU6npnMwDQsgQF9b
63Ho7hK0j1Xu+dGhd4rHxhCUoERMOFdRPrTPdAnhKIeSeddMJCWY7q8rtpPUaYk3W5Q2/euGGiiP
QcgFbfC8RB1W1DAwlm0dDNldKPa5U8OOKbDXkxhGl21tpA1CItF2qubgPff95gpScr+GNR9peAWT
eyNIp2446nFUq/JxLwabl91Nl4Uq+6NsEN6ZMT80c2MeSG/FL7Ab4jVHqgC+OZQqMRfNEYKr3lcQ
CzaCWphTZBNYxB42OlvTCf2bISkOXlgwou4Z2hpZcEU25EZnxi5JqUtyJlCkzljV28xMn12OhziQ
mvjeitsz5chUEBNQJH/rYJXvZFUdhVXdcNRijsB27EzwHCdbin0NS6H1ajjDYZY9YfSesbzyXhp2
XGeGE3TiNmiByWzM4dpP1A1/YwdMfGkHbqZVTo78NHXuyRgS9Fwvl9TWoaIslkjCxzzJQCg46WHo
aVdPnR4j9FLfMuXwzFy724yZWx/geKKdYYdZ68LHrlMbx95p8SVK+sZXoy+LO9DTl2kH7n+2oSdU
qX0zm4GACeaJXT0ALDfH9z5G5KGCuzoMYYBtPDn6ODeZGij5CH34tm19e8d5Z6HwvKVV78AVCOlo
Y+z+prOivWgHm89+ju7NGAt3lZDi6V5g1zlvQWg81g48gwZn9qaySdhiDOqKB+wVHG6Usa1T3EsZ
D7zriU0sOnk7XPt15l9Kg1GyHYEP6VH7I0aZS6ffkvcn09YmeAWNHP6c47EmF7ILvs8EuKlLGSqk
Gfc0qWR8N1QCcK/Imc0pFFAoDfDSufND+91gGrkZYgM7lp6+dePbiMdYyv4rbNqnvhyeYyH3beGD
KyOYVU1Fckk3qUTANcnqgVNC7p/kTsMxM66CKO6zU2n0znRZEViovlVR00RXY+gRFx1oHkOVMRqG
dBVvf9HxpxIJnuiFV6bGfNmTq7YnWI1hQZ0h1C2eSn1d00OwhGSMVRLYdGP4CIs4MR3YYZC/vdTY
w1yL5utYwo7+qERqk6L16sIo3lImFdiRatL/JURWhwiT1Se286w835enxkBg39BLFooHxwkq6LNB
CYGvQPU2Hxtl91y+C2j10EJvCK/EQEPoqUbPzS68uoxejMlrEA5IABb7prCYkqzyNI/Lc8VFT784
edsRpL2eF4e+N3vlNzCDooBpK5V71bI26ruu8slZkp8wJGdHMt8EreWYiuGyRjtIbgXddsV3wLR6
Me0vhzH61phn86UXLrTjuzlyJL3y/szzMHCSNju33ALWM7CfrDnk7UC2k2inNVyZHqBKChA4Sj0x
j9Gocgqf5T7XKoUd6bu103LR5265RWeSpqKwUZc1EyitydO1uH/nL2NE3gc86sL8L8Aup3vXnUT/
NJTjoB5DOu4xaRNpb5OXwYp4ANtRaVs3lhsKm8WiDTqMjrIZ4bHRqSE0aoiynKiCASBMk9fbu/Kg
JVvEezGahWRPl1rNoR8q6T4zfWgmbxsi6tJ8LWMe/R8KjIX70XMluN3eDQKAP7NLt92mDPuardFM
pJlmMkWI8aUCe1R++XSDgIYFohKfR3poums51RZn9i7CQ3rgiB2457Hp1biPwUHnF2Za1TBhOHK9
VIHTM6uIsOxFY4NmMDap+50+96i4rSMbPbtLo/LS9IaFcOFNnvNltAFDu9BwvAi4RomHdjCrEB4+
6i6BozGc/AM77rRFjbRSfw++tNfE+kkbYtgUSFhmjkuSzr2B3eVkQE0713UIeneQWT2tpZfnb2ia
4ltHTeewdzmAEiWuvajeKZ56pwI79FvW14a7CULVqY1vYCEkjmFz/J/smyrp36PJMLE2B/pJcl9v
Z0T4a8vR2cdSAFPrxD7L0bfPRbOcDwJcMNtQjTz8CutihInLgUTcwAY85ZV6R+h/7UYVbamnFg8g
BS8iQftK2OecJM2Md+7jMSvJypGnVSjkTVy7xzByjGtoxsZNn1dVuB2nyOJI73v9FxGW4NIKsT8e
eSXyAwGDG7qIZ/cu5xEMsaHKniKnollnqK97VMhXWhBx4pSp95HDQICpg8cWjKa9EbrDekGaLH8L
04l0nuXErxKW4AcD3Wyfpn6yj7E23TWhw1pN3Y+NC3oJ1cZOkexMVejz3AveqQy/dW1DRc6s1oWY
tkJ9gAnxd61HV6KY3nClrGvfOw1O3e6xRECtNZPyhJJpHoCZrFwHfDjeUWhWn2r0T8pI+NoTP7lo
kmIHtBMdnTEwMbuqSUmpNHuPhWEXs7vHoJa3XGmcymqkqXoYvqgvPuNBIQARZbsp8jTODv8G9Io6
4B3dRqnxXuL9INqYIewLv7+d4UZeTGTG+I94q3aNsiYcYKbjqNexMGwaFvMM53FmjTNs6Hx0w31r
cJqECRv633La8R7xHEQn3PBgZiO3i25JDTXOKg9svBbLgoCFtanyM8s442/llkmHnCXZbOAjNIcT
PjK3PIS0XsE0cqvQ3kxtZn1ZuQZLGA1hDFC1RHbdJoGC0aSZc96GMK6GvTHPTBL6fOZUlI6J/5zx
SUU4+jvf2rBnw9RW2dWYbschl3epEfifUzwAGYgYO3QYQDt8tvRGZk8DkdV4ZbOnlWfYBRwTl+Jp
IEicW9y9m7WwGif2gh8jM91mH7ISEzdw2Y0C5YiY/tRB47zIto6+MxFhzDzPzKPWoZGpcAdbST6w
6eVo2YcWDOCAa2DcECCEywoOPgI5I+MMy6xw+s+IuHBOyKCxkmMEGtnZxNxP8M1UjWfBdHMT04ae
TXFir1KZB+RAP9iEmHeeRDqRljY9m+FJbuFHwCWfa6bVak7fdJQBl9JMqeEEsHBEm8mh++26hQc1
nsC3ciU3DAwRWwEErSsD/M5GhWUVbMw8AK9IuqK4dCnhxC/eZs10bjSbWYBusXWyqJjEoIw/vnge
R22EBy8CqrLC75xd9ZA6l/P+zEaljkXL9AyHf3eic8zwngopGOAzn0WIlIOyrhJM2Dk3Z8iVnYzu
TEuUT98QkDiCbDEH5njr5nHUbMsOzI80pgksrxEYnwZufL5EW0/094nO7584/SD1K89hYNbUqfou
a2bQGwOTNtgHUv9PrivbaDPM7J2eQVpL9wLcmHga3Kkmwfcvb0yAcEoqA0vXokHKDg3oJJ1hMB8h
n0tFiaOGF6/Orcd/RYxGhyEXLQe9qDw6uU25UTBNdPUyipqIC47ly79C1w1Egnd3G7h5ez3MMVbv
KW2xOdpt//WvAtk6m+F5bhF67G5X2EJ/dvTxXLuz4/IBcs/Mu3nAU3783fHxf87C/xYmhqe/dxbe
De/F1/ufnIXLD/yb6Gj+xj7QdHxXeiyflo1L5t+9I95vnsLYB5mRWwp7KD/zP0RH6zcTmKPDSm/z
E5J/+4+10BC/8add3IgY8dTvvsP/jbfQ9vg1P9h0JNYuhdGMOTnmrmXEs/z/H8xdpY6CiRTsPXsO
EjKxDxGZBlv/WDNzfRKic7atr7KrSHklzciTdzlYcvww6Qdda3bTGxcsxybs7fYK6On4KsZguJ+Y
AzzIEv55P7TTUWZZ8jRP1oNhhfOjNVBIidwX3kKons8QGuWWrQMDTFuH0w53HWDgJKVcsyff7+ou
uyCF4Z3yDurOqstiBmg8QXpzU7GF3dZRp19Sr+Y2TmCbwXSg2fNN5uSqNph4hFpnyqbKjBajc1KT
C2Lr0eYn1Q8+EmHNMoohoZq9Xa5sl+UvWzJPzkDF4cTdemAiipnEl3Y5rbCdVbe5Xajo2Jl9/9Sq
pWK5dibnNh9Sd89LaS/zAMmiplzkxqkAaTNEISI5yeqoRqrzVmnRMcKpTY4xBUeqrrJOLcDifWDH
V46KzHMC2YNJ6HgzuC++3d90vwvHhL5UXX+v7TcmIcMtK8VJs3Ft0umCx842yM9zGZ8G3T2ywq9l
2jdbkq7QF5p7Mwq+eHbpU90ML2waIDNVtJA3tJA7LvnkxubwKhL1IZgoXLSksfmoaAp17kccNFtH
97gKBrAHQRR+JAku9KjyPqVIGojq7viOpvalFG31Ve5br6NsX+PaPw7CYNRKz0oUBtndYE3JXtZj
+VVACVQFZQuz9ehZzn0gzcPEwDNtml0beCnpYv6tXpb5nrE7B5WYv3rmULVDjazgUAZi2xjOnYIr
Ca+vvkjE8C7tCa0uDg61ZipFyHIzUJex17lji7PdL2d44FwUaZFIt4UMcQgOptgGQ2N+L6kPrcE9
OcplYm5EYwRCKLPZEuFNkAa+Pt0fa7uDde6QA2fIugbRvMoAJGaZ6r+YFt83VJSGxWstux5inm4d
spbANyh7bsW2riJqswyngeMRNe68kpKK4JU0bDzhcTD1pwJLDZ48HDj6gjK69p0BZXHT6pDhrd2H
RxktPbKopzCturGICc4WeFTb/IkoHmw2dNkpbONNVXEaSD33pu9njAxOUdA3Wctj0sU8fJqqvfUY
eH9PRjz+q4SNP8m/2iX+U3rZB7NlQudBVX9mmhntrjVyvXWNwt8MBNK2eRR7x2IaxYNljv0NVNbo
dbBtm/HsRD4iICN6ZYUqvJCkVGjfy7HQWDq+b6UMr6ypj4aVCfEiWwOVt92DSwcL3QyMO/G+aLYW
U55SHes5+UOeGcG1Ey8fMtYfIj0tI7Uwl+pMFsPGZ+wOj+HUW+eioJCA3pL0EqNs+j2XFAWIfqIU
zvX66THNzBLV2o2Ch66g0pvis2iXx8j/4yLvajj+jzianhMOZp3JsMlWry5HPORzzykOlYjtYMt9
7TxHLNXITpX9WA0Iu6jtH1YsuExIzE85+7eMpjNqQdDrHYK76xx9/3PQjExmy2PKgj/2WPlLznSM
jDN+FbN/z9IuPztW332Uo6L3cBRSfhYCMgq0UmewN1YskS291KwhttfuPoYwfUWTXepdirK0Hnuq
19ajA0R7n5vyKvMTMnkavtJKoY/csAPEmNs01oZFwt+FxtQch0YmZ9daMAl4Brk+/Ta7gkcVMWLB
XoyLfLF9tXTqGkRvR+0T7JJxfECuYXbuOe5zFYZbJ8+vKAk90LG3p4WpHHV2sARaoT1z5aw0dxtS
h4bFMhxsEGcGjOAzAAcTByP0vRUTjZ6eKsc4eN2Q7ErIZTuX99IS2Tg3eW3d0Ae7DhU0rpj3oEf1
hD8BZWOMq7u5Rd8LGCrOSbwLdOU+Gv0U7EZ2Q5vO7DqO7ORNEqBs28Cr1VNopiUSVTY/hJ7LIA3v
4aVdp8mTEQ9o65ha9o4dh6chKaNTyoD8ymBzeguCs3rFcoNkFPHUY6Ge6ANPnRwgwdCpu64xClAo
ZvHUWWXxEVlqvo9Hm82uGlHRnMDcebkX3PieyTa4MINlXDl//t+W698QbY8Ext9vuW7em/fPb9l/
HduMvVf7496L/Mb/7L0sS/xGosMXGNgUWy/xR6rDsn4DrC8910WYt3h6/2fv9Tsw28Q0Q9zDkthD
/4BpW7TB+ZJcgOsA5ZHS9P43Oy/rz4VvhrAc11E+e7g/b7jwhMM2xBN9kk1CG2W+FgGN9J15lQIB
Jj1x1LbxklKLOUoKLRsauXxBBNIOD9TK9isG558FWXyjsn+RPJB8Hj9sBf/ziuRPiYNRdqLkyNKe
kso8eUYdbohlhCuqs4ozHTK7vmy8VdDkWxJs3YUnidMh85mrfO6/6kQ81R6YetCYJ/Ag745L1YK1
VNi4LWbrOHfznVVkD67fubusw6E2zjxnVZncgRcp7yynSlYBZIKsJ7lvU2I5lw9znlzhNX+aZngI
AlPVocja8JA3htyigRJSgxW7NDF8k9yWYV5uEsCGBAMfIjN7qHPAnHnqriLKb1G4khd7iGlzNqxP
HvhPVj+qfZGZ94xKQyxV/KPv1PUMLfCHi/Lm/8+g2Usw5w8L/B8f6PJB/7CntrpKGR11d5jICArq
2lv3CLXrMPJAuQ4WHgycDRBHeuL5cVBdTFXySoHmkT4cktdjuNEt4Vw5wLYOykMeqm8Ncbtcv/Uu
bXnGeMNR09h4aRbuvAI1fmDKuOnEhACbCL1tppwxK64/5h3A/mfatrDnqAfXgkINA+q2Riv757e6
hJ3+8q0uV/kPb1WNnalThqQnxm03GV2ocIBvVWNf8iEfGOFT2ocEyE4xcJ9pDIbD6g6vTpwluEtC
XKYdjn6V7OIqvE8YHUtffPYeHKCZaDSE6+zFLiEwcbEXt9EU3vQhpSq/eOnc7H/50n+KVaWlr6fE
wCPSMEadiFfj645NQZv5uCHVtQczeefRdscoC9sSPe/KfKJjYw2pEaWZ4K+LSzxLuXwtjOCoACQp
2QJf0NCCEF7eheNw/88v9fek119dUD9FCKOiimQKsO/U9/3aigt4+T4p4WAzaaj63Rh+NpLLxysf
Mju5n5sWyEoUmgdHYxKGv5Bzq6zGxj398+v5uy/9pzOjSrjRpcybE7tTqgOZxPXcWeOvvpg/547+
uH2WL+yHa6pgLp2EZtOcnAl0RFZzKGGnWi8hWqkFKpS7pDtMuGGNY+0JiUIWimJUIKbY4VLGzEzr
Ogi7c9+25JjhWNiSvns3i1+Rju8t0R5Kysb/+bP4m+VcLm/ihxfrpmkzTmXZnEaaOZzwm583q3Sh
LiDWZq77iyXlp1jrH5/JEjL94ddI1j/G/j0gjHI4Ls25qs75fMK9FtjgLAo6m+pqSTkAmlv/8ztb
gpR/eYP89KQKirAtyB3Wp8Gf752J83OK59Z3ogyTi/qexkWwwZtqPKZEo+IpOSSK6kJhzBtjAbDR
KQnYQEu8gaH5ksC3WbWN/vBLtnK5N0GzhWL9q9f6N1/Dopj8+PkoSeVOMHkVflD9WsWTgM/uVzyn
GLV4yADQ5LK9wq+M33MXyXkkVJE/NwKXixdCMOLxssVO8ELYhwlHeNVxbM9RRgdO82mkzsMYf6I+
3g1M5NGfBeqDRelCbl7+4sNeLu6/uMWXCOqPb2D22noAA1Kf5rhd0vOgMeiBEbZ6MGfxLIduU4se
pwD8hJBwCSDZHqhbL43rym8vSdcwaVe3xkhMQPR3FF1CwHY/WWgPQR5z8ghr8xf356Jd/eVL/WnN
L5j0cwz361PSkg43euFdzF0FRDTlhOIPs9qGcFgYbvUTzG/cXaGV3oFIMa8lJ0QcpN5Mhx8hyjQE
ypULbKtBRz6B5koYcm17yETwyDj/yQ6sxwlzN7EwJlUpCf82fsedBCYbT/46xu9NEGU6e8zTNzSX
gDnqf/Emfw+0/tX38dPTAUBQBxLbqpbRxFoV8RkOxilX/jctrUNZ4L5pXvi6zpJuCKfpzmahdkVW
GL+44dXf3HzOT0t+4XVNL7gyTykmcyL8MJp0zqZHWW10U7GloDiKExIj+bVhDh+p7XxWRt2B6WWq
Rw1ys0f348jN2YWSU27b/mukVArgu4UvugWFhFehB/fdUMoVjZD+qrm7rarUOTCYdHP6zKrmzEn2
7DDmhwcTDbBLPLn1vdrfFb248KoBQhBifRaI91kYHlszXa7hlMLUMNhNmeb8OHvZ0W5tQpYNBsqg
Nu/KRgw7HTVvkmawVS2DGzlFDiYwqG8FlRVQyTCivOrFmLBAmPLQPlBNxBRGIQxFzusvbrg/gwL+
s6Iu+uuPN5xrtgOuU9GfzJENbRvWD6126k2l6TGBvVetEIK6nd3QrGf0RK4yGru2ikVxw5M43Xls
RaBLOO9+hOkxrkApRgEEUPiQp4YZEskVNsL//Fp/XwT+6mJc7sQfVn9Nc1utIfefgLpeNfrS1Vcg
Em9A251x68Yrp5cnObhiM2LnA+9K+VRUrEhRrX02DG2Ykd6xV2U0f0+K5jodX+cwu6Rncl9XGi9r
fahGitkJorSYuhqwa2DweK/BKfBhCoICa+p+m8Iy9vwD2EZrPbnNXarcc2nrvdI5Zitra4jbTF2w
9q4M4yLXX6Nwd6ECSEHn2D9/DuLvvrOfHrbBzDoXDbo54UpFtKEG7iEtQL+jqcZHy2vcNUgvvMMm
sxPq19ZcmSYYBVymRJzeY6MJDw7dFERJC8JnJuFCu8YnC+STQIUT4dKYxvlXL3Z5UX/1pf30yMbZ
Qez2/7F3ZruRI9mW/ZWLemeCNBonoO9D+yCXuyR3zUO8EDEoOI/G+et7MTLrVshDIe94bKALhUIl
MiM5uNHs2LG910bYvYuzxOIs0xuDbWTH45Wfhz61snsI0orm8PwB4s4g1YyzTZDIxaW0jeBW5RHB
zKEVRtduFLd3aOe05TTJ+goOllgiRQbFOOlwp8okXtvqRD1j/252P1r1R4T1NKq9YkenBWqJbKMF
h1r2eaLItu28clqbYdmsazNGCAy8e9XB5IXXY+ENwEoVTxE4P/9QtuO5hQ97WRLAuixRHq6H1pbL
DtE75+ByZuvHDfxrB/2rg+he0INelLSvabziUFBG9NJ6wXVTkElAgIk8z7UkOTdFJRaV1gnYAfyN
yqAjE+kjZJWZy4ra5dYiYgIcW3Xpq7RYhYk678b0xa3D66g3NiW0vCu+Iij/wZ7sRY6FnQnvOULl
dWDq6NVsFCyIf4mJ7OaqXs+HjerspyZBNO47Bdxpl59JpGm/Rudunp0Y2r8ZLeZRAWNwvghMPCWi
QWt4X+WMZVGg+hd95g/LDo4N7tsKS1fRvg4SV1ajlQSwDqqEVwTBHHSgta4K48lQ1i6ZzBtkDpfm
FFbsTkzrMIjukn7wcsxN48QS9btdiXlUshQ4IaUTl+kOQvZT2DWf8IPAiNNxVhYivHY8+0kI5ykT
4WHgDHwDi5eZ0tYgoeWoNNHfXNOT/TzG0e3HL/G3d3RUmZhMueHg4AaPKyM6cOigM/10ornzzRxZ
vt0/EqBWIZscOXMyOGmhkd6fp5W2A20VOhjPOKmBCWcZV4E/AWBs/eDEd/W7vs+PZsFPc7jA2NzM
yYa7gCATPviK821TBRtapLi6WzFskxw1jWYfGuQdC3Lf9QVxbDrH1Ua3HNJBHsK20M+0vhX0E8iY
LhmIixNv7jczq2m9XWGMCR5H2RodSp9kKyZj05PYoWvuleMWW+iuK7edoDFhSDXCmxPX/E2bxDxa
gTORcSaZjv2OcINNk/gbRErYAyL3IvTdlS/1jfK8VQVUOOF00I/9B6V8mIZjRQcFZAHqk2sXT8KJ
2/lNG+xHufvTD8SPbvWVYQw7p+sezDi1l2YDhrpIhmufrF5kC/RRrCR/BStwkTNLIEu7k+z6SQtD
b282WrwejeBrEUmi5Or4s42v4ON7O8Kv/E+xYs6zxk/3xrjUy1YbiLwKYc7Swwk+AcYOvxuj4aG9
Bs8oggqHB8VoFHUXCd2wVKlPOlzymsRlTFToevBal3gC22hHddnfgCKMCCBNb4GIrwHdvzgOG7oc
ZGteNYcTN/67cXW0CGIYt+j8ue3OqLoHa7aRqZl52uDwKevsxUiaT7N/C1ul3EnZfHaYnxdBiU3E
asN9ZmtX0CkKChzHJISP8c5LEMuwIoYhp6r9+C6NeZJ9Z6k2j9Y8u9QAdqDy3wkk6hii4yujAkNN
f/+bWQE4M4vgYLPxXdRTdenK4tKACbxwUEMSVsPtMcPeTy4LFkACp6Y4Ix9XK0Wz+XF/f6SxuC8y
/vu/5j/ztcBaG+Gu+QET+s9fXRG+V6jie3P8T735QyCI/rnw6nPz+c1frMnTbcab9rUeb19Vm/59
geC1mP/J/9u/+V+vP/4t92P5+t//+lpA3Jj/bTS331CYjLn//ftO/9Xnto4aXJBvevzzn/lbX2Gb
f1m6Th8fKKDpGEBz/q2vsOy/oFkLobPtpV2v23wy/6Ov0P8yTcdxEFjwRzkgYJ1QRduE//0vTeh/
WRy1iTkyUyKK8Kw/6vK/3b7hHuXEgD6GIaTgQsZxb32KqzRP5nqGMtXYaZUzPNh4WEEDtkO2nJq+
PVOqIg2vmuuXppjiz73eO9+rijSDn97c9d/D+GeO1Nt57cetGBYnIdIyKGLkjxbuT3NIjvGPtnw0
LgVnZOeWsKeVw+E12kBSgAmcDpubxA38rxWt/BMf1tsZ3hUShpbjOmL+IRzDlkf7F7sKtB7tb4Fs
NHx0GwO4dD68xkRjExFnnrjYvGz85yP+cTHLm091JGoWU/4A0/z0nHwztoVTvFzBth5XY9h+Nkst
+ftTfAPp+vllvn8RFxUOjwUx6uiJQg5ag9TCpiGyyNgSStCtUE+bdx//ZGIuWN48i8MF+Km8+Vk8
2GRv53079ISb6W2zarxDUN7lfQCL8Qbo6xQ8VrYBxVqwxTNWVtFuJsuawxYR5MpVUiC2dsQWycCq
peKbXHOJ2v6C18JRQEfdSED89IWz110zHXzgVh/fuOTrOr5xVwch73qS0zdPzH//px+hsD2k8Q0M
0tQqyNFqK1h7Z0nvVk+IPGRz5gsSuZZRoX8manq6GrTCg5TpEzJadWhUVihw45WB82NYjaPmQfjN
vOEJLTXtNxnn7jP1mn/DCRWdoawSHRFD9IeXrhrM+xgq1yOKRoR90wiZrEZi7m9D7L37zuBHwl47
pYINhxL4fzH0OIuuDVxv66lZnmHWbKfp8kfaYx6bj/UQVMG5iZY7WRgNJzBrK7aISzdLTA1Qoyz8
Yide3i/vzjQNAfkLKYOAtXa0ZgJNKDRANO2K/I7kStP9FlCV55y4yi/fpGPymbgCgZkxA+6ORnAT
DRTfDfpoiCjVyoNUgnCXrYYcOp3gOJEvP36qX4eyac9HrYbFuuhYzvz3fxoRtpaVLOk1XDMHTYTW
UuxCF4aqhs1l1tpYK2OEAv7xRd95SBhfJrO/hWxOWEcLu+dh2XDI4QaF216rukzOmxCUQ2961/kI
Lu/jq/0yKczLEMg/aaCoY+mZ7+anR5wYHF1tuIB3w7hdZjXBe7hb6xPPZIjj8eHZusdvxxwuWfR+
7Nx/ukxjIE3BKOStIiceH+14wsuUuyARAFJE7j1V3iWEPHJ2Is9HylxoICWIaBXOPRp16xCh2XX/
fvI/qkx+W3a8KVUO5Wt+19Svr83V5/L/hQLF41f8fYFCpF/++llbREp9bt8UKfOf+7tI0QzzL5sV
0PYc3cKBMtcU/6hACT76C48t2DzTZmWkJuEz/KdMQb5guwwk6psf0tFZv/BPlTJjKdk6i3lZMPiY
/qREeftdgiSwXR3eoYAi79oEic+D+qfRRFoK+js/PgDxhfBl4zPUFrXI9Y3PH1qXg1Y/6Cnm4FOj
eP70/rO0/X1dAIcALV3bmgmab68LT6OoujI60Nrl/OqqQ30aZiQ31f0lCu5XmYq18iM8hWby/NMv
dP1rIfRjAj26NMpbYUN71HUkGEeXJlGwwuVRH7rIpMUdlxhiYy+fzhxOrB40W5AxyAStIogGPdGy
g4nEXLftOWfQxJh6duJ23n7PP96EBCXKHVkI5ript2+iN1RgyzE8RDkhjAth2CJdqRQMOIf4Ad36
GI4FEJp8SvtlX9Qz4SiDOQbnmNNnDhlZWhmfBmjtj2/snZEB30MyYE04ywB03t5XDjLMHiZvz2Rm
9PTi3bxeya7OHsahGUbSA6eyughEVZQnqoe327C/X4g06PrBPQU4acyV7E9D0sLylMG0OOgMgi8k
JxdfBrBkK18M0S41MuOpg8R9rXlV8ahzVHzisedf/2h0SMm0Oj8xu4TjNSPTpbIt5e3joA4fIxQO
X4QpwrOgEcHm4xf8dr345zkhybAzsOHCz9uQn5/TDDl3IbEC16Opo4ZV1bmRtcaJi7z3OBbcYbST
Dpsk6+j77grCWUBx7QNfUhJLbNU4GokgZMPx8OePAyOUzRN1MavgPM5/+tnSTlhNZCaH1rDb+0rZ
1QHQUHViF/Pe41BUMl/hd4JFe/TO2oTsNpVGh9zw6ANVVphtdVnJ27hoxhOdoPd+Hm9GwvJLMQcf
f5dF38NHi5KDrKd23ZHqVi+zoG2HE+Pt3ctAH2Yelww3++gza7yezmAS8bKS6R7eWHCpCEk7Nd2+
3Yj+GGts/qj2+JrZE7lHtUncuHVHoXAwWtnWi0hLZ06QU3X5mXSz8B4YT3PXi8nSV/nQCObeGAEj
WAthOJuuw/914obeeWpLzrtwyiRXRwn3drBMqV1YnATja8eILkzyG8MgrtYfj8j5oY4+ZeZVg42T
cPim5VElXWYpU3dl7MUskY5bwJJo7Z/CNPkyePUJMcw7D2SD6ZLEAbPjJ/j07QM5mKVwBA97EvWC
rQMkjMDawDq1Vsz/lqMnsuk0OTyObbOdPxr+JN+BDk7F3hs7scuUnc+JLyFUD2KiKqnDWvKhz4li
RPAi8Bg9WyBO1jVom8vBr9xt47jjI2kg/hPprgBcar0eliaZL7fWbEH++PXPN3N8s+xggD0ISnBK
lbevRLairACbEi5Ya4ep6MovNifanNIQvJJB+52Dfqzbj6/5ztrBwvGfax5NQk2IOj1u5D4W3NOy
bLT5BCD01iQ2oeU1S9tf5GnjsAW2UuJ+lK3dfHwD740D5GHsctjImLY4+tBaaD4Rs8re8YkQ67Sa
vDjUSScG29Ee4MfnzGfj0s6xYbLY9nwXP821qjAqgmP0PUWFaQItK0S7igfdeqAjjOFS5zisWWQm
kLzlZJI1vqhtN19LkuOCVcaRA3ZxLQOT9/GzHx28/H1bfHAuM7M9l61HH8GEDhzuqtwzhung10V4
azQR3oIwFuspqaNHMh2B3inFqTqL+PA85JaxDqMu4v8hsu8QG2wwE7og5KzpMgWLdWK2/VFXHg9K
j3pGZz3kM3KPBghQK69Xnr5vo9jYOSFEIU64u46gXEUkjzVEd22tihc7H4qLuu6jJ1M1DuaSSgEx
TKnl13ZQi+0AQmWXZ1p5//ErfG/4oD02PUYOHrDjTr9dtgoGu77XaiufsQnwrRK3PaEyemdedNif
UhDAZmYDcTSLBBxTREnQ7bPSIM2zamT4kOkcv0YTrIyzPB6yE6v2eyW3QzeWJ2LAutBA347Xcup6
ztvUfqCZdWFgkoSvGstPNfiZ677OSQHRRjl86h0wngs9BjpHc7a7wyti/Fl/8McY5cMUfDzuDNpy
jnoCSQFAP3TrfUoy2HqK2u+6GNITpcORbOifi1BACm/ur3jHW4wmF6afhGoPOdVaEvKCBLZWkC3B
fK0I0AA2lvvJCqdVCiB95Jg3C7BrAz8iDnRJnGC4zutaP/ErvLN4OHMdY1smq4R5vBzWOHRrRBD7
HvzWMhPGSzm1r70LZaTwlrjoN4pTlo+Hs/HOeCZOWZgsiPggxXEzKyldm3Tccm8SNTKHhVYc5KGp
k4YHzlIavAeUY+0oLod0etLmedNsbyxy3zFWfArmGuTjG3r3fubJicFPE2reVP88cQL7qjqvyffe
FNRbBnpONrnlnHjqXy9CpxvDGGU9FYFkg/7mIgim8HkXgNYGET5EeqTAtACU/9MnmbtpgsHl4i+W
s4nh5ycpsNpnldXvEffWX83eTnbw+soTT/Jruc1FXAnJXdAjZKp4e5Ec8w48zH7f6L24K5up2dKu
zYNl3FnArD9+oHdWD3YpJjEc/DqzOeOoXhhtPe5lWO9R6rKlxSIb3ISDFT2aakCW04PbWIoyNh8I
qWq35JUiygvL8sVq2fpWtk6CtuZ0HpF7zQCrs8eYlqyVqQD/nLjR494F7xu8CqQ2WiZM1r9MIZbl
j6Yv9jXYwXSVRNpkLfCdxQfLsqOcLrQVZUuaroiubKyk/G8zgg1VhfVnLUfqTO6EnQOfGFYinC5H
Iy0xB4D+1bi3E2daUpcmYFGjU0rP4+HMRVzD0Mn8YDqjiXVUq4+YyrUmaPdwIhOo10Z8kGB8Tpxt
/7JE/LjKvAumnLHZFBxdhR6U4ZFRsLezWqYbl5OkXdQDTIoUFlideIZN3Yc3dDbDa6LGtVeCMb0d
6Rj6y4lfd/5wfq4Qjm7EO1ogIgfMvSgacHRKgWEx8utK9O21rgPU0Ug5rYIxfIC0vizG3NulKs/X
I0Dwc8cOoH0XQktOSbDnR//ojo4+jGGcInIK6v3UawCTmGS/+alKb/reVmSnO/Gi4dRvnSSYLI2y
+tPZbH4fnEPgiRLCmI8x384BLdKQNrIUnhqjX7oVZp8InOGJiea9R5ynGA60OLjDt/X2Iv4kZTFB
dgsQWEPclPmG1RulEJFkLoFuzxWQ+M1QDtlGhZF+4uK/LNfzI5oG7QSaqjQWjsMqUnAVCG7AfIJS
hvTcC3GZqZHwqtDJtm7kWJcaGElCtD0Si5doBjHhgt8OXsHmojq0Q7Jq6RkWhndqTnxvMKI84ftm
o+xQrrx9L1DHiRlNFfuZwLuAukVZHxG1WwKb1J6Z7IwFlABnC2JKR6Zce6uuSrK168e3RSLaywIU
/OcT38fxtm5+WdQ0JoesHHfwn7e31HSZC6S3IUtu1IhxL0L1AvON2B9YIMB8GawNOeKjqtYD3SLc
ykUDh1ZCmrozxoj4R62MvGIJNaOzFpoPWzYGVDOARdcRIElwyK8n7vid+dplvmamZI6k/DmaWlhN
9GIosj3OkQD9YoLTfunqk4sArHc4WcOMq9HsCFRYLWvX0Q5t3w/82pR23ebje3lvLp13bi4/Kedg
xwtqnUIutrtyb2jVFJHMrfcbGwThSSnLPCUcTxkeNOWZA0YlYh99TykYl1hE8yOT/QvMLKu/JMUc
PhtUg7bNK4J4Fx3h3dVyCknYJGkis/Z26hQCVHjyx01VxgwnwWwNyTZCCnF8O6jZAzG53pVyR+8y
ACd105G+8Cmayv7uj1+wR+iMTiIX6VwsiW9HJ3ZvmSA7uipGZwCjQrjfkFTa5ccXmd/e0dulB4m0
hGwvrKXHh6cwrxoSa9yrsm7lOSyrdpXTTL5JkhL/Nfrc9Pzj6/06O3pwRDgGohgTFK5HtR7w6I7j
xA4xlFDPel02pM3kPRzL3gXPtYDfX8sLmpNVzyzUj9/yzm+i5cf3wHxz/NRUZvhokcZQd0CCOnq1
7KbwdLTlFbmTBDwkONyDtRlrzfNQT94z4Rf9Aw5azicgJDXDVykJEl1qVdWo64GGFiyqQIbWVZyB
4MAq5+TVYvJDr91mXjAlGwHrVSNwUTnTbqxSfae1piJZsm14qW1tYeVJpyzgLNNuhr0xlcldFVvV
V44JIIyh5SE8SU1uTWbxlMtsJQeN8Bcrc7QvLXQqWNd1UgFABHHQKD3Yg5geSVRXASmYVQqOoI9S
53wYrdHEU5oM6qqxu6E/q1or+zoSuALejRbpHNOdtbdKGqQ7eyn7DOL8hN9CVwracTkJkXxzcoH6
v+8M7baauiJfdkLlbGwpZbZJXPQvZW6OySrCLFUsiyQhYNzpTPOTYQbYYToSF0A2TZN7YEItqiUX
F8my0PW83UGqatuFN5jkIuWcYhmLMA457B0rO5PFYjA8pW88opTKde/iTCMDg5ir6GuTIGXGC8Dq
sQpryTrCxnPMz4B+aiPq9NrNwPgVnCLHXRcmRG9ErgOzIGcdhkWvma17Xs/YwCvftcNpMXpDNJz5
LUE+117euRsTwTXyFMww7bnCuvM9jyO9XzVmPxBhNCX5tAC50FdQSZiMF9hHMO75bj3tMxz5OclL
dgXfojCEu6ptwqMgTqfoWHxyU9IHsLEpLS4pk3vRWXW78jqFYYFAICpwv2f7ifrRtip0mMFIWjjn
Yf5q8oL6BrATy6WwU3Fj96kw9lLBhVp0fgfzICMdOV1Pqm1r8LRiekliFbjLRoS4sLQwy/1lLBqO
JbW0DRXGmsh4JV4iYBukDZ+KVqTTDhA0/YpA+vXXwk7UtK+iMYfWPzlNisepKe6aNCgUankXTUpj
xoaxtCPDuiZyMrkNgDvA3BnTSi3aqnRBOXmD4y3BSCLB5YiUUU16ntKXpppDh3qY78MZpacB4rU2
O7EISxqscBIwRyxaUCuklXlkp63DTJPmpUgJE1mVJHZ8lk3Y6GeBmTt3hT0O9+Yo7OwMNHnYnXEO
NsCSi4fkXh8UAoFaT6KQJG8F8tXvuxuDEBlz0bLcZ4T9eOKbnQylcVZ3HlFME6JTxzJL1MzwmsFx
YbEMzNDcwnchAaTyfHvR92X8YDsjgH6/rcP7qIL855hSu6jsALuKo4yJFAZkyPa20PLmvmm96DA0
PnSrKIyY2ggObR4b3c3NpRhCL123Uy+ZQ4JKBeA8u+Ef99f/lzX8S8ybuN/LGu5mNeR//e/vdfSV
6vBvJecc6/bjj/2DtnL/0hFXouujwJxP+9gW/BOaaf+FQ4UW7z/ihH8LGjQh/mL/QONxXsZ0KiCK
o3/rLqX9F2JMj7a5Dn4BueSfZWbCZXi7WNmzXA7xBDsX3aMcON60wg1CHwqwjnwXTCKrQGfmsUSq
nHIhnaZ9EYMkQb3TcuVccv46JRVs1AFGmh9Yin6VMdny0s5anHF1WRNQaUo5ajHE0XDaSxm37k1f
mV6AjH9qAv82kbLuLvNYT5mD9NKrzycC4TeJJYNgJ/rSaNKFQXADsh1b9t0dCUKQH8B+5/jFHU0Q
nxE0VM2fU8NwegFBRwSGu4JqHtzkrUIIZ3n1aH/SSdMrvZkjz3l0Eg+uZS0mRBzDgQpkoJPI2kdg
W0/WSvPQk0fggDeSZDQM7jilh6zI0nqT5JUb3+lCs5JbQRGWfVEsuzdWkNv6jYVPx93ZRaWGFZRM
J18JY8i6s6wrq+I87erOvW9Hp7AUbCS4u0zFfZ5+yYKmjM8bFweoXInGL7ItSQadd4V9rRYrstwd
UO0mx6DxtGoIrtEtMnUmAu0Nt2pJA+XxivEFkbg27fqhAv5rEglSpYsGgXv0GVxiglBtynpiOyDr
MCkuSB1W4jwJKyO5KY0wrj+FlhOpPS4TiLjM+722zUozdr+7rWJdwkg6qdcRLS7Uh8FMIqkvVNeb
mlgR5WOkmCWBVpMWEdYDCOZVY0/FhKqSn+T7oOPUAC82Acr3SfPmZyOaVbJxQZHlBYe8lxy7LkeA
4EhrYa9qTKguNxvxIqLUb+d/vk7VgWq/MPedB2r6Gcg1Z+bLYYjawSf9FHvnJzkYyn+eBOqAx6rp
i+LaqXKyib0KLEJ0z75MXiS9mTyCfWi2Qe/1iyZxnuVoE6AEW2RYAph81t2gxMoMomgeuDNUvlhK
G7gEDPR+QjQZgOHMgoDFeRiG9DoOCsd8MlnG2pdKJGl/AVoRQoMONFZfqUjXyF1vS9m6K4fAcota
IvWy+3Qo8ngRy7g4i7tpAt/ZlAAGYVyyfOqDjqOFbeTK9GbXuJVwO4PB2cPSi2L7pfJNOJWeFdUe
kVvAsqGgDEmtX/ea5wf+MnBtrV5BdIwQXwZl42OVA2Bs5V9tafiNv4ZmSsuYMLRiOqTQ0MWT47tE
QqUj3C2JunmJLCAzN4WXdmd8XP4L/6jYxGVrAmKUAkNVhbyzgiAV1vZOJwfGW0JN65pb7FUJXouw
CUVK/6mg3AWSV0jtOepG1X0ZOe7tv7lSeS45WZlmnWsl2T1XFd188b3WAQ+dGVob+Tu7r2JiT/SR
um2iboMWXKuyaM4nTWW3SJhhgzSkCBqMuiohCmFU8VK2qiZTqHMkkkyHxMRlSyjpC/n0VbiKExPs
RNgya+xLQqJ2hmNHhIR5vE+2BBoEC2KA3XMnn+htc5ysrWWRVUSaOk1BeeASKgi/NWW322oEf4xQ
ZRdkpyXmhT812XRO8x23A0cS8GUhDZMRJfoie+4ygH6LsSavRDPr7pqgUS1dkUED2MPCWqcWqWnl
z63Iple/kPaFYUfTEsdJ/60QLjkLRW/fZqH7PPnWeAuRX5pbWJw4V5LQ1856oZJNhupo7esTFj/s
XMGOG8EsMjl6sXUqjEKcI/friDYrtYKm1MvgDTaOwkyLvgZ+rz3lsgsODf/OVWKraJ2O5nhr5W66
KXXb3FR+O17mIs3ugzjrb1SemGLnO+o7HcmmJhYgl8RHTCVHI17xEDuU0Eu9McR3QgEJaagt2+Sk
ynVwgkROv4bEadwHJpX6wsq74LvemM6zk1JsLgdoDFARBntdN1mc7lp7tqdGrvUo7X6YNmQJsRmZ
45RIqhHJJW0VJ1x1wq8Ooac5a7tHKb029NpPYQ+bw2tbdw9NbXNo79B2fpa5Xt3z8WMFNKQG4Dbj
PHfbclLwzU07bx8pSRiLhV/ZBC18ldbK/9QT1GlcpkXTr4ndIQaAlPv4QEaRc8NrHrZ25iWfFD6w
kMRGKF2dy0PBuNfhGBMs2ZEgoJuCHGLDKAGk2fVTzzpP7TUI4tWdTsrbVHNtJkQnfM51p7sKOlfb
6L4h7+1Q1S+1juHBQId4Bp4wui2lqdZVOuBNcqD4u2E0H9Hf68lQEU3v9f4Bz0JyXscj/Loy67sl
CLOR8A/mWZPoZZJuiMnQ/bo6b4m83JnoCR4I5PgiqzLfkSV5mRBzybFtb6EIL0vJqNfllSPbQzK6
6X05TdNqRLS7bGtIsUOBp7aL/MumgBtpse+8Ib+vuPBgx5LUW4rsJfKVsxPC1m57xQauge960Dnp
W4lEC148ckE2VeYQOapb2veUMKlh6VVxS7CqVsgbgAVVsi1HUgLZDNj2Ug1dcKbpcXSZTu33IIoP
nhPRnSGsxjfEtdMn6k5WlbaOo1o+kfWHQTUqOSBprmqjardxWEYkcBSZ/t0nYoLcrPBC1uwVjEqG
j5qmi0VDoumQZ3LrBbTbgMrvKg/SX6Z3TCymxEdYDXAwFt7U+/cDcaNnLHrfOL6MOjIDwV6WWbvx
2LRelH1+lhMVVcEnIl9wW4o6SYmf0InwjJoD+OPhgvrGPWdC9S6zKYZMlwXWIxWQZn+qCAwKvg02
jrWFDlXkFj4fcKuS09CVF2konnD4NU8kIepgRewIn6blkva66mgRliS6BTVHhq5FoQYSiYLk1phw
yrykntF9Cd3MLldqDMdzvNL5CkYbxu/S+F4GbTSeMctlrwnL/d5t7SfiDeKXrA6Zn8mDIspbz5at
DwHgwiy76Nyf+c/gKUiKGix6m+hJyHlw9OoqHbRkyQlPeYanjTbxOCSXWTm6z3wa2riONdPaFKbZ
ikURwmYqKDMfh7SLtG1aztN2awTQI1uD/Nwzpx7Hr+AAW/xmHR3SA/EB1SaoaU5YA6QBSH/0EkgH
+iQLlBKkGAmPsBRHreORaEi/LA8kj7mIZ13HX0rkkmRBphiha0Nml3R/uIkAo3LRT5eW31fBWVaS
iU0A77DwiALdwFUqQEeTTXimGX239slyEQtK5bRaSMUsytFV0J8N4ETWqjP7S5O9+rKMhlLO0Urg
wuMkvyMDJ39xEeU9k0Unnwc/bG7JyygMEman6qzTR/fJrVVz3nVJfkaW5bcpc/RzLFDpKoh1Omgg
LK4KTsnOHHdKv2W9MDdtIvXzMOkBY3uI1SBnZ4e608musdnKKlCXtx0xQktF6NuZ32fZA/L/aYev
y3gKnfIhjcgXmCpX3xTx1L0KCz45OR+vBUNg03kpfCaLKLwyRNfRJd0txYFiCY1ktqwq0iZtVbnX
IvfD7Rysc1VzpE4lN0ArwSFxBUr+NUot0kYY9d4KmX51S/xNYe6UsrMVrYTsSZqZtiIhinizIg2/
9JSO5+FIostCgfJ8UPB8iEnKcnpQhHv09DCgk5Jru2DrQWKJNmjOphlK6lEnRxks+7qdEyrJb/MR
mkFJbYj7Ttit5RRjQ9cvrVh8zyOr3aYTVQWMRZ2oW4cImGVCVD1pTAnAXgHgEURm2dvbEos4LDGU
F3iyhNzWZlbHa3LMyEaqgtrXdq47xZwyAGvcqMYXD2RIJx4jsoSx6AbkWgwozZ41UVvfYd+nX0TV
EsmK15N4F1l/GkUuVlOm/ILIElS6MEfy8jOGoWxn5Cpa2JOPknKcpI7v3i9XlVZX3U2WOiFAbXsK
KOTUdSp6ue+yod4YeuKtM/RAt44hLI6jDca2ykcLvlNB/qsksY7mRFvRfeDAameLSQfSqteMRLN2
cmc1NHGbXMGra5dtSdy3MfROsqy1jshIGMbWSuLpX/lOOF2i8XP0q4Kxna7yUdQ80ohQeaFXJls/
Rmy/91onuR+I2vBX2hj65cVA7tw5sdDmbaXp43lVJDLedXXk+KvGkuqhL+dw1T4egGcoOVpLzCKo
vRXN9+GpVeMVmnuI/oaWpLD5Uz08H8PcxNeRWtem3xHCGEgb7G5PmECaFO21y+S7lWMSXw7ZFHxx
VOaqbaAHwoHUUcD/lXBVFslI0iOZrrT1SYUaSNAm0mO6sApSBxckv3dnntMmL1rsUvqldn0fDIpP
saBaJO7E0r9Lt8lmFEiMyc00n4LWir50JMTCT4+7Z3yo+aGVXrYwyGbiwMRGFVA3IScoUxscXOZ1
ufRF4T2htp7r1n7UlyMbgoNWNP4qjB1rHVshUY4NDuU96mFn7xWy/2xQSK5pacqvHS3MgnAkiySg
NPbrQ6rb3RZZp8SJa+f3uevlcFsDiuhSNhkd0LIpb0s082dVnqYXUJ30T3YSKKjSvr3VQXfigasm
/5ssMT4ZGcBq16z7G31KSRjnbHIkFQhIMN+mFa3bRpebYiIsjynce0i6ghaA1vXnsnHaJ5lAiGNE
lJ8svdW3Iw62r+S2xZdV5Lq7RhX9pkTYtAAjYe0qmOzjytIByhqGv605P7sbfS1+tRv0QSO054sK
Cu+i1Rv/K5BitWjAy3MePiS3BhMjK07UkgrGFukmFF7KIBvU58IrvZvI1/0zMXgEVBvu1rL19jK1
swCysEV4Fmea+jLP0+oOYb3/qWmq7EoQMLPr+za6DOGYzpu1ZNxbjGRNWBB9cjr0KqLTCMHRgjrt
g5i2NVVeEptorCuzuFMT5QrtZqM488w4ss+Yw0easPEYbfrUj3ZG0KZLg5Pjmlq2Th/lRLzRMphY
mZ0cNAfHyVHCHJ4ZN14g1FNeOcoGDDlim0paUIhLww8m/kRvezccyRclK2w5OQQtIPqOaZlQTuM3
Xgx0qM8b6qV80QgOl2GhDd3nqi7kczuo/qE0pgzF0YBwndMvw30kURIPJDI3b9u0VuldjFMVxV+m
AsfweVxR3RMymZhbms0ku+vs7tSGIvlbqjryTwAHXXe5tPoFZMfvuht3LypKdXUxTG4bHwoMcPO+
f5hmWjnIAGf0vzSVrY33GSqKZTyIKF8kVR88caIM34li9ppuh7+p/g9757FcN9Km6Vvp6PWgAibh
FrMBcBydSEqURG0QlCG8d5m4+nmg6vpbPMURu2Y2MxEdUVEbiQLhEvm9NpMg7YQt6/bJsklBoVwu
UcdF9rbYClwyLayIJ60iM9lqfXPV1xeaLRByL52/XNVTredkMNl+cSDDx9r78UD3XNPZ351E7w4x
yrdll5szX0N/rPCSuLEWFbCuP5wt4rZsiMSWvsufDMgCiz2D6brs+ord+6l1lpnXwjPVFWjO2AYk
T2NU55NZhhjxNbq/dUMEs952D7IXhPDUlDNHmY87nr6F6ts0GvbFQEpIMLnO+yye5qinrvebPlQp
E6/F/L9a8n2aZ+KKrakVAUq5oaxMpJA00N0Z5VpvLWcUM/W1ez1pQr53x7q44UwZwbSqeHRY7ge6
1YmW64eKGmJhWMWN8rR0V/Vru+PbmlOo4/nJbrWVuu5ov3XpLGNlCZs8yygK6fN7p4lTBA7UKhJL
L0w93DQ+t46WFUMo48bWr2ktAQ6ENKVdZaV52b2Y1nTV7/vSnwHbulGVl0AciYcyyExzcsomolzZ
RGjWe0K4m+RWi9uJiY0na6mywCxS4fwQxKnWXyfKle19YffdWEZo9tsM5W63Nh8z0oy944TGg/ZL
Ly5k/Hm0J68nYLNzYlpfqzmdfHD+Ok0OZe4W9u3AGC5OMbHmI3qthREGr4EfX6Zkkaw7T884ajpS
WmHL1nte8jH3v0hviCm30UcWp10zWE5/NceVe8vMIPKHwl8oVRMktgwn0Xi5tyeSJPauYyba+M6O
rbjZl8wLy2ldWCj361hw1Izw7u9Uha0dPuSc2h58CmuQWXWVI8N2mWklbe80zkXKNgmSipHtwc9Y
QE93Kfas8kjgpDbtOPZIVtDqQ2JP83gplnTM9kvFp+a+W9x53WeFWREjwttkX5OPP5InXRRKHO0i
ttIjyFDlXpaoDqcD7RrAkAG1IkZ8r3k2Bx808k4ijxNNDsCDaj4l/lCNt0obKxVY1HKoQ+65urYv
6FyrjuNgatptnrV+dVjZw6DyUjiKj76QTnxV6rJmo8wApT84WKRZdut8sthy5fRVF4gVtFt/pUE9
WscVdPZ/DK6ibVa6MQKKgSpEqr9gmVKMDWFBc+Q7CqZcRSOIU2gk7Qnv44IyzN/btS6vQLPyL43u
zTQ4GGqOBjbte006ItIIWLr3p8YN85Y3hg1gChLruvdxQ6lIYskME/Y8hBMy/SQf7szG/QhWuYBw
Ju09SDKx24NnReXWADyqljabye13Bmm5dMfERqQ33kiXeVXvec4+e6sglM5OiOjQk/lIB0n/SKfc
dAIOdj5WwzDBZRWk8gotBw0BWdmXSIZDmla/dzHWJK8ad3PvfeYhHKhNhdGCfYtRKsDc2j61OWzE
6F5KsV53eoFluUC/nbK8hmmZfupXNiFz3uKQowM0XEat349irXZdmqSHVA7a0Z0xOo+CXVk9UiZW
LIfBcp3diEIibO2VE690FaBOnXaA48YtrTxxOItCrFElyXfju6n8kz3AfQeZqRdALJjWFYFWO49K
mKcBbfHe5ppFRUHmtx+66Wzp1xTL58e0dC+1mSDj3GqqndBSRdNBeT949lOG9AIvB8v+XeLFxmHW
k+LkLKTMpKo1PxDA1T4reNebgWGtD1gcy9typces62zWtLaZro1p6h5x44+hPpjlib2/ngcth/sC
O8o8ZddWVPGeXSZZJ5+92qf/yh542Z2smKl2N5yvaT5fzassP5bzmHyaW20Ll23db1acu1/1KgPA
5Op+Jtl5hGFNs/fULmSBIY35xjBKtevhikLQs3pXWTPA0zxT565RbstTIvZ6m35yiEHLD6PR6Sxs
3ZKHyqRwWZuc9jg42Q9R1M4p69Q7C3gxoPb0wahRTBuFxvLdZTqwKB3Zvoyf0RbkJyOtPAyCXh5W
oOSdWX1XrUVyoY/VbV3tT5Njkc6LL4gmKHbxhDLHl7Pbt7duJZ/Y6mthTT1duIE1AYkuyS3dxF7k
QDjjGHenO/ZlXyteZNpDiWxeZX5bwuPQjpQte8jK+vPaFH29K4Ux7tqs7d4XY7bAVuayvF8bdWdM
K/1/cqINTVvaUzUlWiRK+pWaWDci+FojrK3iPZVNGtmIft9HsUZIGcLx9mku9Pt1tO7VqB4Qsh6d
2oD2GJvPmts3l3nlHDPy5Y5k2dMrbi2PNR1b19mkLmI5rzvHEnFAJ544xPhELmfZN9fktFHVZAP+
LOx3T5ReMA+1vIxUDRgHH1nvDf1w+4R24x+dD22NpsvcAGGPvq7OmU4uNWNZD4/VAXlduNjHQk82
x6aEMDFHv9zrHXuwXFDDC7sWJbOx9QMmS2gOzmfW1flxoipWlHN8ygrCCWnmcObd1G0NoW4+HEdS
51RpapGdtgSaysqqgWQNe4GPn613yGALtAsWTismK1rpmOjqNDJ4XyhSjp3s0opj58ZyeGxbmpGO
vlWpaJ3LT62e853tiRPV8Y9C+qkqgmeq8X+gQVBVb+MkpNs1cT4nPU9mkY0yogOEJd01CDBbRcjN
2ia5nIDVrFRgY9lAmjeT7SejNOD90y4qts6LQTjVgf1BtZszqgdFPWnf/VhqgWE26L0WOnHXtHlo
C24pfWOTF1JJhRWvHMwLZyaJUgxd8mktSvaDchr2mYtVZi3yjhxFp3qcIRJ3vaYkVxdtfJvDujFQ
5vadRVzcYUTeT4JF0hKAiMPqOwMq+w+zNAJZsECyGLY8xyztFwtIMOqL+moq4u6j0bcGXaTA2Hks
eSkpvzy6Rkb/oOVqcqcntsNyPx2Q0GSMy+MoIphCtezo77qaKme6ACqEq0+nkBzk4U5RFHPJPax/
iDWPAR6IqAsoNX0Q0zRcLXlZfEgbNiDBiri8D816+bYhxc/ayA67oRHnwVR6Fk3MV2ApUEhRVaZL
uOrWxOka2iKu+5Yn9uQK+4sEUD5pftug/17Kod+NUurXM7UTewJUqM8w5NfU1Pw1ol89znfxvGRW
NBUaIZ9mLZzmsCBtQFjTj1Repu1lo+gPzqimvsN9X4eFlrls2AHXkEMsfmClmfYEpMGWmlwZBiDj
2rTG8mGNc0UZe83j2mXfPWUT5L6IO6P270YCaViIYumEYi1W4n7WJMJ6DaBdYIYTeTpi0VoKBK8T
JeU6DTtZPmpBBS0R7xC6EMqPsqnYEo3LHPlD25IwSkPRLnfsNLQh03YCIccuFmRBz3Cw4EJi2M/Z
BFgkrRldjePANvftsleEe0j6XygybpVS+1Qv9WMtUNfro1Y/6yrLgOB1dYmpXHvHUu0clOK7zN5V
o8zCSS+AJrSI7FD77heRwe2fArpfU3XO3AYOZlu8qcgVBSpBQ5w7brsqWTSrVk5QmPORgW1f0PMC
yaveCj95qcLE+WPhMUC5Z2zO002PiHjgF/tcvNgUu8REt/VWLbqLyslMeans1dCj35/RS8sNInWU
EDjYcWcYuo3s8cxuEntqyVvUwohOy8XdNTN17AE0S/w4N2wlI5+LugaJ7acfyEa231Kbngmbfx4f
GaSFQ91FCIpe8eWJLp3ns/Pys11Wa4IAXpBZQesp4gWRogzde5rrt5/RUOTztT6Vxq2+tgAPglze
CFJdS68Sv9X9a2OcBvtPQeE/UteQZcZ/5zkgLxJD/mu5Iocfzc1T9WM4/6e23+Zf0Wj/b2SemVuq
+2+0Nz/qH8lT+UJ2s/3EX2Eixh+8ITryDpBlxNeblPZP3Y1muGSXUSW3PdTkiWDa+c8wEYfyEl1A
BpAdQ+zGr2Ei5h+Wge5+U8sSXEOa1f9dnIgglNKlbJKvNo6hM7NAE9eZJB38jjp54zNFEOWD5evL
CNxKn1coRk9+bRhy/qGqmgfbwcmI1ZsLAI97ppIH/lPIyTYcDFJ1TOzufum7t+oOXi4am6ePgyBh
3pTknoEQ9+W71EHNesno3RFbLj4rtx8+FEnHFPXLzX5lDTwX2W5H2URQXBYOo597Mycv7hAVe3fV
lBJS5ZmJuBNeBnfuLxima/fL7w93tuT+PCnX0HmkfJIOcHm9PCnTXVJQYKQ/JLpfAWa8N8nUvem2
ZrjfH+i1q/fLgf6WsVj7JmJ3924hTCZKUZUFeg+d9vuDnFsTfl485NhIyRgb/xZB4SQDveSpc1eR
VH3PX4K9lsu6XpRrq+0VdSxlKBAbvrHIv2Jc4565WPF4I2kk1s+ejJLQY5WW3h1uenNX2klBotUo
BH1vtrVfG7/AU+zHu9ol3Nz2BmdvW1XyNUscpn0LHiSwy1VcQk1Q9UuBdByV9eYw+T+4NqB/hNWR
G2DpZ+/IqKMcsxyuTYVxKkKK6gInetmzaa0Yr2HrkfS6bwUWvHLXPV0nq2hL0MDxcHZl1EoHTyPN
OwaO9hLCOI0yT1/eUOO/ehBgPpyQrIlUx718hnHmzKmadOLgZpQ0NpjYOnvLG0sMJAT/zK+if0rA
CQujKZM3xXOxMrw8DCH0eQ8gdyXXGdqit+3ls597ZXOBdNprODG/2KqOc8oIUItM+Q6ceWZm6yxj
Oipd755RJMZs5Mg+WojnE60XLLWfY2xbB7eK8j6NrwD7PCr3GonUMFt95x7KpFQYj6z4dsUMpAXU
TBIv7/tZ++A6VfvQi8oBi5Zd/5zOiNwCO/EA9OkXHGBhVwkBYFKg80ki3KsDaY75hxEyKvQq7LfE
I1njLtEno2Bzmw1m5BAMuRtGxLkUT1G8TXSjdddKLzajusmKJ9vIKZ0VLs6ssHEd4+B1lvWAApsU
8C2p7763OkvuYfssClqMvrrLNV5BJIetZQZqQaIQDOy/vjBmI9Quu1qndK5rqz7sBroDcdVl/BUA
8fGHSOmhB2kdtW8JCcnPfZ6Lk1ePbh7Zi23Poddr6Xuuo38y0Tj4J5B+X4S8Ysml00FinQjCGD9g
aDHzfVKP8YnHfCEyfYBsQ46WYmAAFl/SQ90YcxPBuRTPHmXSQGOaQeth1o1rc2UyLzD2OURoBmNq
A3kkQ6/9gGVAAtKzJhx9p8jdi3gSi7dHkWl+qRlHqVH2JaGXotMsJ+i9dMOwQMXfW5nd3Sakpd80
FUcI88ItP9S54w9Bg3jrgY9KcuBfJwHKA3h/9Mh8vvI8PD1RZxX97ToP9mWn+8lTClyP+i5Pa+Pg
9LL4XINcU6dU2DPiEiGnq8wb5mJH/kmPBR23DfAo0FIbVa6/FFHqL22Upzpsf+s4mgYJvymnbKqy
nzJjxpptaRkeDGNd2q+QuS71fdRm3RiOGOHBCimrYPJTi/KPHM8D0GWRfLNnmdFJULfwq0ndq29I
bycSPwYK+Cy5afSQeFfRmlJEGeA0iQnr7xarww5vxDdNgaj+uluWDQ+zFwLmvcJb3o9ZMV7BO1nP
Ok+oui1sY7k00SHcNLmFgIxGCkXuZU1XYlCqLWKbKCWyhOvVL0bqvmwihREUod0kvbGk0lWAioEQ
9gy0c4UihzDWSb/n41fziun9QtHSvJhxxBw5U1uVSFpLEj11nxev1qegmz1nrw06783Q2ZSZCAfK
D2+/jtYvtib5LZOGeEBIOXxZmAffu9DxlLfkjnJCE2fL00Iv14NwK/uusNbsqy8J64gyQQhlhEix
ODWSp/lE25S86SSv3gFtWnOaqoZ2RM61/ZqZCzcIwqf6qutx8shvAIvGhAGLVq/uxWxipaMKovG/
+KVF7L6ae5wQLeQPQV7rpB7jelyBNLm21L0lSAYjSsX167LQ+y+ZWKmsrmWV/1DcBkrajHr+QMBH
8w0IOn70aq9rgwa66ks7GOKjtARkReHn9bscPYwe6OSHIUxoGgwApuBLCNeXy1sPkz+SpdrNHmMt
Ta/NwUxRNWmx7SBsW1MH6HntF3D9ziJIvqboItIS135oxDx/0MvtGZQ6wpoh1xKgD5IOALBaEjlH
2cEuJ0DQHw0g+DuUmHQ/ddlWv74aU5EdkGyi2q2XOb1G1sqcQweGrQAcZoFTg24PLwTXNXIImMx4
RnRBHjmiYoTAqh+A6k3yQMYgNc3ldmyT8m5plIIssjXjymGrjh55Hi19N9lmpwKpbeLwgfzfhcs0
l3cFz70HW9mWNZpAAUGzVBr85pisD0YianEx50txIqHE9a4lK3n7pZr6BquVMDPkkX6tEXpFyCNJ
KXhOyU/KrnA7JWTDsRzXY9AuNmQIBFu/WO/tqkev04AF34zYfYC5NItqeA1wwLzQfJRN1xk9x/re
1qb8q92aiMoh1Go6T3kpJFYXIiUj11+77VuX9KyaGIYij87xklwb17w0rMx9rpvJFztUjCgaraWl
VibrGnSgApZxwWNTHu1s1i8x2JoyIBHJeey34B3RwlYE+urMdTiB2H2fC20Ado59ez/gdx53Ta5n
XyZovFsdkPaHltrGD7bfW5FZnXHncdqly4mA/jSPtGYo5U7rPHHXmmla76wGH6Lx0csG/UOnOrro
W4X16dih4hlh/7KCbCCrYZOrpVRYYaGpFHybZO+2dwFYvtsyJzoXqLWQR8cWdh5K+A0zRCSnS2pN
20LbOV7v3pSDTFxU72Vu7JQFfx/qPjq93dwWpRXOleg+5fnoygiAtPoU654COndzUlBin6cn0sgX
KIJabA+WcDrbRySOZj8QVho7EeWqJnx37TxRgljUu9hE0R+KAvoh9BPYe9jBMS5DyCEE+lJUii/8
OCD4sZyi1XaE4G75itPk8CTqEqLNS8v4myUFRiTaXusgjXteHfpTunHPzqOMd8qMCY9iM9NbIX4n
utYEEo0YGteihs3OFsQzxbxinoJXmmkwZKogUjXD2kWHDA/9zi3iCRDLsguxKVwpysnRglNn0MdD
d62bEpR5MBYP1mFo+FA5pUd7WBbXjnalI+dJLyRfAn8HJJ/LUzU01ieXjdkJCWk1R6Pm9J9ByCpk
77pCJU41nodyNskoC65RwvofKiTvdftuNToIpAp4926tDPeL2S0z7o9BLO8KjH0rlZBWic/Lteg5
CoCEOuq8O0RcZCYxMQTwN9o7tLyGItLBytHFWQ77BmuZKy5nPAvMVPDaVcjHaMrDDuFRB+UncLoN
P11vLs6BJeo3M5ycrGk6mj89chKL28FE+iFvMT7j5mJix1GnNbLVjgv5Te+dP+12anG1ECnJ5sMb
EK7PF72t6+lDrGJ8esJeoR57n1b1cOIbUtOv2U9oJHkxRNTqIx+14af3b/Z+GgHTJTZxBRqbQ7Cb
kw67oN+RxxGY9HfJYj8Zulu8U3lx1ciivpiTRptPEjUXrJ2PlDNcEhOiXuRJ+2PgQsOw2ynYOeHv
dhNmmmyBcoVdItadlHE1tU6OipCNyhSyBZ6McCTdrgpWhIplOI6r8w5iFxqqitfyoVj93KeJapOv
MWqJ9IAIzt5JL9U+SKLtSOp05nk8tblfELZdZvnnicG1PP2ckv4RKPVfQ5z+f0uyNTdw8DewU/aj
75/+7epHU2Ov/8Xytf3YX9iT/gf+LVQwNOCSCWFtYbF/YU/WH5ZuYq8HX8LfjuHgX9iT/wfWZR+c
lSycP+Nq/3J94fnaICefOAEeM2i5f5Rkew5l4PgCN2EABxbbfr8zULdXY82T5J0mJMFPCjOsorlo
Gr/yLDV/PiVghbQcvALSnE+cHAqoiUmavC/wrvO6lMEw8q7r5AllDjQzXulAt8e3wqtfPwghQi4h
M7zXZ+djtibTRyYJccdPZJP5vNNy9hW/3ORXzuSVi2ZsgzlXjbcb7OnlUMuy5K1dtZw44/G7Y8ME
NKa13EnRxW8EvJyfzlaEYAsDgJEIMPKdzqBwWrCXNF6aU84UTKcavZx8xBHTRr8/odcPQy4PMCvm
g/OendFZ/NZN2lMWj9aHKcWjjW16PP7+INtV+RUK4HoRzabzVNugrcY5SJfjCJBqQVhSLeowLSME
izU4SHYKfquTstrujcC/v58VhkayEglyRcHn/A2mGyCHJ9c60kJYhSN5FoRo9N7un58VrzZpQmS1
sV898/fjDQIMrKzjnFEziWqa1OMFsYrQoOIgn966U69dRJYLUjAAVpjatkfzFxKmrDEHUxx3LIit
vc46GMgsbXvKU9J87zhFff/7s9sWp/ObhvrPBCjmEsLFnMFEK2GPUyPrI5VD9ZcGBcLXprWJZ2/Z
0/RotQwVB0XlFbfSgbWOTHYSzsbe9w964iUYRYQ9o8upS/exrQyFziCRKBgl+t9b+uyHNkzVsj4O
VVcNQTukKGSaQp+fipIJ4a6Xpsmxh6Ez3rht568wcDsrHsnRDpMvbzHr9a/XkX1lzKZ7QmA+2AfG
+v66IojvSEJV9gbQ9vc7RpYICDvrEYsSe66XR4rZ8eqlGo51Mup0cCYuvhk1/2BzYVNRtrZvNSG8
dmYcRifzegs4O3/qy04ZQ5v0xzpzhwhJmTp4nqSwS8el/vuH4+/PBmfmuzAHcJCQKmeLk8yH3CE+
40gK3oquvNGAYCH5//FBtmUchyufDT4KZzdqQtyichq9LemSb+hqTcBm2tj//iCvXDM6IwhydyzL
dsT50mRaEC+TWx3nEXsHFn0o/SRZEETZ3Rshh68eiQPYOhn1LErbNf3l/UUz51ka+o/c67OrHJBu
3zR1uyuX1HqjPuqVu0NwPp5ygzGa3LSz546x3pSGVh2VqYmAaA7UF246vfFNf+10TM8gpkD/mZtz
djqZXXT64BbHpSaDYSEX5JBi7D1l9SRuf3+LXj0d9ifQqib41vnpkHuB21OVR83P1KFZrAwQEbHr
7w9yToWwKnAmKO632C44wTO439HXRlhjfkTU/GS3pbpu3am9XirTua8RgH43Wtm+wSW9ekjmanYR
mzjznCBD8mcDEeTHYu3SMCfTYa8vRnV0elUflRpbVMNa1bxxnuZZKyqbCr7DTF58IA0+WxgxXj6H
CLXGRPTlYaA209vNzqJ/G5oM7+7Ay7ZEGOPMIB8J2yBKph0fLb3Pv1JEZNeBshrkImxn9RuEs8s7
tRSrCmKHOm9HblOm5+XE+bEE6RiBWzy3KPLi/VwaSO+olvRVWPR+BnLdkmd4N6SmuGEa7afbfG7m
bG8A/gz3eFWJ+Rw7XXejcu1Hpq7YrEbA4GJOn+zcqHVM+IIUFhBEKjIdmMZ3Zm/kz5ntd8MFmk/M
EHhymg8Yg9p2P5uDjqy2WI76OpoTyHQsVKgWPbGiehnFYei4JKFrVMuFZa4uHZBIXxPqqgkGMPAP
ZDjNB++mMfL40bFUTHG9MZunWhbxcyfsQRxkMarP5URSQoRYhxRhWquSH6A4dRQPk070iJ25xT5J
DAJkM7zNV15DdEtgukA+YVPT9Rkl9A13R7/tCtDlrvf7MEndgdviFp4RJp1iKe/yWS1RAYhph0Tp
KMr0sDLTlurZC2W6WIk+A4MzRAN5VM8pnssbIJm2DGNrjN93nYpB/LKYXjuVkOCg1dL4LpI50YJy
cOZHPTEoLDWEKa+HciSBtMb79l1TLbE5cTUgRp7SKtZInC27y1HhMuIyNkClcVePzjFR5IVHjT9S
6F5rdloyd9bqfhLO9Ah8Pn6Nec2GqBGJjldt7ecPObkI92kbLzhop5yt9FGxISWDx1yMdA7wrntX
wD9ZflRDVdytomms6zVdQJMwhTSH3pOMz6vjeoe+7T44WlPGR0/x5WsJRMDSYi+QPag6p0MaS2Ks
O964e88wCKe3SC64GL2i+Kiww30pk8q49qRMPjEAyGKnMltBbsz4EtqB9QIjyTDccuYU8sU6rYq7
fNXIEiQjjeyoSY2MNq3ba9XezAns4+Ech68qTtw5kqlR0h1IvMMTmzX7OwgrDl0s+2oNRdu0FfrE
gte9snEdB8Yiy+ekHVjihrI03Sgfq/QJ7XNjnObWjrOHVkN1vmnBMJAsI2H4qCT7/L29VNYYagyX
WJhwVjfhxPIyAMMvtR56aaKBhtr6ep24JghJVymGpaTuZDTFhsTZJnrtwN4I1eU0p9pHy8U4GsWT
6xCmJDvo9aQf1YoIJm6/pLOf8VLpkzogx8eXnMJml4GHmdC4w6yt6VHq4Xh2DIiloyMb8oWUKr2P
ZVfJNqhTvGxY7XEK7Zy58D9CSMqWfuHMxHSFg7oloYqmQ/SLZfXQuvxUgNEU9Am+UEgUymn1rZAq
e19mqz3s1MJLf9O6blVG0HziuVQY0vDv1i3/r1AhwxzbHZVq3AtqwSsP28JsFSwr5CPE3/C+J4RR
4KcAZh2bstyj68HDVpJmUAWugxMjEo0pv+H8GuW+zdDPh70yVRb2cdIjNEvtcvko51bY2ApIhgLA
Rxacx1dkn7obI5KasFqGYaTXjjmM/43D0Kn4M0Nnm6v+9zgMuVpjNqT/9jGjubv+t9NQPtXfhxeI
zPYP/Aci4wgQGZyDSHp0dGYobv6FyPBHHrtMD0Pkn7Ie5p2/qoW8PxDaoS4BwUAJRz/hv4J4DA8c
B8Ea6Tn0dAmmzX+iBjobGJjkcbGThAwqAzgDAvDy06xWCHM5OJgrRA9uvUjYl8EhDewwler5l8v0
NpLx81jIPjzCMgW7gO2cft2OUlGx4uPNN2W/TdBGktCK3enUI6fDx98faYs2+nWS/PNQRDgSusv4
j97p5aHkCgMTZ5zWuqQhyX+Xs/exriTWByWKfbVxinKeT9TOaWSTtYiFZLTG+m1Kl+mXynqekbwb
It/ZWqVHsQJLVshKYanDGefwDkbj97/w2cbs5+/rMxpyWRySGH9Oxr/s1Nmgw6SC+0aTsuDCho4w
saVpN77NDVqDrgqNH9r9/qBnHYCUATvkLhEeTbkRQ4K/adh+vSElY285qYrVI/dsgmObu6Sbn0uc
i3eO7K+XmNCvSluaa/S0xBNZxo4IG+KCgKVrXdgITPOINmDqDsci5FkmAA05BWEt7fwRJ/6yzwyQ
eccm/kOtbhbYVY0gPfG/KKhEqpGa90vv3Ml5kLtREMIMKyzCyfHSHRlBBDNhKMfaxPepjVXY9/4Q
VUm7G5q2/AS9H1pyfmt+/ikR+QU32i4J2ZTcCDJXGNfts2e0X2SyQGT7fEomGfWQvyE5gN/rEnl6
hiA2mobkMxmvTkgE0JUeEy+MmzZo28Q5/P7unClDf94diiUNi1QofiWqxF7eHdUUriDRyY90Hw/l
DKsTqRY1W16hwVg7qnbLUvd3mRkVVGUHxkAtuRJ9uNjdp2UGjv/97/O3lWK7Mr/8OmcrhS/wKGGu
9bGj84FLLATPs9XTEj997Jc1f2NoOJvAft4HnkvgWx/IGkTj5clnMqmENdNRQdIGFWPLiL6uxYvw
xjltT/j57RYsoqwU4IUshC8PU4lWlQYRWFSRlkhaBl9c0zp5we7soKRnXbSphfEDY6RyW5wKuA1S
Gx9MqYdp4w4Hh5ALRDN1mJfzsa7d7xZBYAGJWgh142u0/UkIT7SPmed2LQIBTWhOAApEZiYdxCv4
RZf6D71tvCPeQly2DjGT67CJyCFNAwREza5d8kA51XgD2+kRTHHqkqpCt9b0UUUGAQYn9usThY1C
Dn3olvETaSXfi3p5TPCUXnkoLGD81siT2O1tn+WkyB4IQ1gDz0GV4TTDyq4/T3dF7RG7MNfNG9f4
1eeYnCByyQ0wCNqnXl7jVJYd2fclrt8SB5KSWDkTLBAwUsfR1j6kc9pcGjqyAkelWuAmEZtpxFpz
QXZ4+fX3N/xMIfbzsWKtQ2rtQUMQA/Pyd0FKPY1eTHm5i9oHRJgEi0pvkEJ8I6OrHRZgQRIY33iW
Xz0oO3ySs5n38ae/PKi+LhXrAwetk9t5HP194uCyFX13vWa9G3gFhtEkf/z9mb66kgFgYOgSCFWp
onx51HoBlKRHiC87oRMDqtmdRxzKYSYRBg+7H2rD9MUlzzVA5/5FEQJ5Wc320Ru09I3TPy90+XnR
ebvYBG2Fpvp5w0Q82mvTTqgzkn7Bp0OwDcZCAjtSd6lCvUvbcKXnjZwv2V/EfS6jbhi9nelqNy0b
kgvPQT5Ai6yUff4GS2D/7bvLosZjyceP9lGydM6eB/IjEiARlhm/erQoHXxXqhtVEKq2OHv0kgbv
jt4ewGlOFrFfTqyuxVQQXopAf5dX9hgVCZ8nAzWfMom1bVofdNliUh7SKsyt+8zsh5CkUv8gfew8
GsUxoVuTjeRNQTzn1523eLu20h5lpqIEr0HgFE+OPm9tKzwdsrwqlvyILAoZqpagxGiw9I8aup7F
AZmAxwnSVe1pG1qv3ORd55Igq1UVcTjJcEkU/RShYKE/hwtNkFweOXhUo2xNihDm/S4rxBs44Gsf
CRdmgq0uYm+u0MuHDr1eW0+x60VL7s+RNWkkxI2bfukhM83+z5Xlv5ngfwdO/+Vt30rd/4Pv3RwU
//Pf3zfVU5k9vRg5tp/4c+SwjT/wzbN/ICNnI3st1qM/OWBBKykPLesfuz6qKbZt818Dh8EfcdtY
pAHrvJ+E6V/Jn8Yf8BbUg/kI69kBAJT9k4nj5Zed9maD4QWo2NoYYAJAztaluDInX2M3C9Qymw9e
QTyaWM32jeXv5YP4H0extnYvMtahAM+OYmb5EFNZYAZOmQ9XGnrTU7+MW2wUO8jUVe77X27AK7MN
6iQe7f/cSrC8w7q79LAYpomvgyTJl49+XIxIj1C7EomEMmoEhVM0aAcY0dnRpxUmdT5uvJEJxSe4
fBHwDASWXGRIzL0iFFgrwWTryhnvcE5W3oUwpPD3RHSrxjsU5GyaZogjslhJEh61WANiz/JlJPCS
vIQxizRBSGocSdIsiN8tkrLHCbe02kTi2ZgZOeYitU7CmLFUTS67cRdazV0u+7lQyzfy4uaZyCCe
ELwgVGy6/hzOOltsgjfRQVFeAoteOdZjX1cqWyK8vgJ6Seq6RtSQTdSk0wXIs93eCE0/8yr/iNGQ
NYes8dqKP9tqGdePbmeUqJbkwOJxJPaavxf2I1nfB110mxd4JISUsBpS/xqc7cSWKqlHNhZHrw31
GAooDhr2oXINbBsxGMkphASRqcSQG+k96h9zx4bDxeNLtr4tbXTZmW+GniawSOO37f8Xe2eyXDey
ZdlfScs5wgA42ilwG152EkVSEjWBiWrQA+6OHr+ToxrUV7wfqwXq1UuRihRLVrOqDLNnYfbCJNwL
XLj7OWfvtQc0qKWyA/SvQWXoG0YjZnZeD2yJlCR88SSq81bXFzWpDh+gZyjvlKJowUoqV4skVZJN
rfRTl5p1d2JbWWwacrq22+9L0es7i4Rc+2TQeMsjNa+23i1KZKhfUcMS4VS4qXFXYTNGv9ykDZsI
zdTiKyAwT8eeafjmkXtu4Aa1HMA1MpFh9mUqOVh8a1p6keg3+9VCXlqQB3nRI1w3diu1g3A4UDlj
8Fhi+ClpFhFQdXDseil1VDaIdw00XO0cXqIo9CGHIwBLLmaSxDm/robR4g5tDORC7M0SXTl8OKO6
FHMzDLdbb927quQAEW6B8/dEJCnN62oyJ3HRcuxBYAv6BFBBVeIjjeBbSQF4ETYFEHJ7omKmz2jm
LUExYKYvvD5V3hus+hLBEYgt2V4YRRtCDchdt+9P1oK6lXFlVbfOfp4GT+q9AxW9hrBV2JKDcaWI
QTikeu7Wh3AUiOcjXTqIg+uyo3PY68DBOF3z2N4CZ7fDa532cqPwBWV9a+QiH645tAjrztFoyZik
B41xMpKV+ZVnAor0UFpmZKCl+2akOdkCWkuq5hqWbp1fjfmSetz0BcAeOGJE4ldj6kzYOCuNspAz
OJRU4nGCVS4nBZvHOy+8fuVcsTpZgPZTetZu6oZxQI0KQn7rWSuM9tYx113un0lLevqBsUI33aDS
TSr8wCGhOre01R2KFNNQLQfGbKjKT61b1D3EAlCi9wUsVrg2Cl4G4KZBmEryxnuFXQ5xNhDasb6b
xtntVrRvA63d8dapHUPLWxLNRE6aLk1ItBgavXA1QIkNGRFcKOkvOnhce4Ad66mxESPeDfh4jeUW
tpEDCT8XYt4xj0EGD5fep6ejACeDBABYr7q9X3jFZqUAb8KZJfMyLx4tOYk6allKwzf4uNgGkL5q
hMmRQeZAR/CcmSLNN4RMD/AiEn30u943IS8WRnG+Go1h7Mn8C6AQYtcwzuY+pW7ShZEv3B1zkCeP
hcO6N0pDuSjLc7+KhsBPnPOyl/oCWiZIZHgRAFR9gwkLcw3HBiuw4KTn9LuCRwhJGhTkb9L00Zt+
NMKS7ejiAWoucNWLcQlH1MVhE+gpAaFZJxmAnQk22vDK4fn5bsmuEggfGQsJVmAwPeqH57uKZ4Mi
xM9ErTIg8QUhOiCaqrw1//D7/etvr0NnjvYTZiD0ss+vw7Zv9lASsqgtJeAMWcnxtmj1a2k5z7fl
f26SOL8oBNgt6V8+vwxzlUD5CZcxlBF6p7WeL5SpTp129aWTOaN9+P3X2v6+Z5syk0G6q5vd0t0m
+i+ul7R+Oq8eVD+xwp5fGRWjbkTxvmt8q2P+lZpk3C3m5zKRr+VYbnfsxaU5E7CKoPvg0Xkvnlxr
LqOXgFOGEZZUe3Tj1QGckXkwsS7sfv8tf314fElBw4rWIRv0y/kqm7VL7calkCcheZtSh9iH4LXY
7V/v5fZFbESAZG/7dEyeP7uBWQrxgyQAONPakew8M+0i6M396Dg9M9iWiV2zFNnZyPzkx2P875P+
v9My/OlZ/3LSvxzmb/VjO+j058P+0x/6cdj3MBRziDZNG8+BL57O7T8O++5fRDMgp+IfItpNOvz/
Ouy75l8WTS/OcB5qmi3R7V/TBSf8i2kAfxfHZqRYHNH/5KyPnuXZW0DELuYqhEGbn5m3HRnK8x/N
It0sFUPqRAygehYxYun7Om2isK30FyXZaGc51QBSgMwtAONjF8k31I6i3mUW9v+xBA7UJfTrcx3Y
Rw/V4nuOCo/sY/0R+uq0Y5cQESfgz3ntfZZ+8r7VzsM613GGcvoQuPl3dFl35tJMkZdVTWRlkBls
LSQqvUvMYuG5v6Tv8Jl8hc8wRJ0jFZJqRds9y/ydF0CEsO3KuMBbppm5JY9qDqeH3tJLPK8QduYp
X2KZsiWvqelf9dbGmfKWhm6PCcmEcmff9C0qNNlJwgQ6ppkpFIOsrR3AxGZ4trG5LkM9dfThumJH
3vbRF8t90CSf0nrszzlU3WSJYIZo8ikho47qWLhLeT7Q2KObB7EWJ9UnYuFugJnNx7FRX3wOwedh
Dxcdcf5+tpKLIENIl6QiODRt/YigThzzPmTao1N1KOwwiabOWw/mykCXh8P7zQw7ZtuD0M7pja8U
fAbaa3Mmz5EceFl/jrcsvWAfxl6kU+wX2n5szYJYmET77hmnT32RFStWE7NlkDv59+BWR8b0NbDr
hRRVacM+KbbgHMugebJU66kOjMsJqsWhUhrCdLtYMNbIusoXRAih3bzLHM703cooQDbgMuzcvqpc
aOzrtvxoCCysS10du1K/JzzFRybAxDpRmC7hFd+LAtyfk26ckMF9j9jwzhyTIA7ced1V2fgeaEd/
KK3lyp06K57kPFzbyWYZ6Jdg47TCpcwWDBUGFOME9oqTQKfJrPFDP7UBfFJ121mIMqHPX/UOQv+2
oZ1q6m12IJcDkUIHd/sERVB9TmRC2o516eJDjgqrJoNFZdfrmFS7LrEf8U14+0ExS69ke5CO+TB4
BIKVOLOsGpcQK8FF1Zc43lL8Kk1oPUK4TaOqWd/QJ7pf8b6VMG8iezZ6fJQfKmUkhz7x5gPSA7Xv
UajEpI0B4gMDCwxq0HeTNM8CkUFOT5yv6UQSJoqbD17nOHHRmsYpI+QzqoKi24d6eNAivQNNlNy6
hhrP8rQQe5FlR9psHjpM+9zugjMs+uTyJJK4GOXjLuJbWoctbG5PKpOOOiaPJ7MBNx3k+qHzKzCc
JIbAQPGTs2JYUkrD8dwchxmtnDiZRRCchYs4SrcpjiO/rw+wQh97D8aXhctp124PIcXrePAMtRw4
rn8yh/RLMKr7UdATm72UHjqemrjjM+H9XMMjeROQyXw+ZzVW1zKcOf853Oi28y/KwQpPoy3XyzkD
yNM19rprQoaKhdtyMJyRi7RW/ok1IYuzgOeazba5s7zyA8au6oBG19r53XQr3OIhRxyO/pI+PKCk
I2x+SLYZc5SRkNgTa6N9dDoYcKCy1jisVTbukNoFCB/6a1eve8jETtyvASQxXLo4tob8wPm+BuIM
bnYKSufd4nfund80cM3SqdoNa2WN0crqv2MId4FO49QV0IYtw6OUJSIFqmHX7IcxvzFtcQHgh1XF
2HhXn9nf53cqrU6JkHZsVD7UKwi2AMjRpEx2fx2my6NOpvJoYBEJYtijX7OUYEEl+V/u34dhMSAf
QmJjpwlxiMN6PzT+I5zCy2oseUXblGCoQolDkqgP1RSWqKKys6bEmlQr83FNecqV7ynkKEVySIgj
YcoGlMsYlgu4ou5umjia9wmfx+rn9CzJ/W+lHui2VFh4AzFezfb8ldAnKDp5hR+oa08izf29n0z/
NAH80dnk/0tIyqaO/a9VErf/+I/237gv//gf/4Y84t/e6n/8z+ZLLr/9fI6xt7/ixznGJ5HIpoXG
ORlxO00DBq8/zjFPWUWC7mNIT4jpydbK+99NS5ApDlQBLPDoq20OQf86xxjmXwwansqMTSjhObTk
/si7Yj/v74FH4ODLyQjFBg4J55fYQlh7qVYK8/6C5i62ONSfwIbmF2ViGzk+5QI/GuzF5OTXQBAo
ODJxjqZphFBNM/LaMEa1D1u4VtpMepLEJJ7yeFGjQd8/aO9sEcynJMnpZfSV/VqB8MuHd6gkLST8
/Jve69Mx7Sd9QYnVptL+w+iSwMLgwbI2pQNavr7sipuUOMkoC8bmhiaZlcU1+qI3FePB7wG9zitR
CedcdPb8fqIzmZARYpYX8KWAonXk5bBy6lwet4Jv2dfmygHPzL3LTf8BuDuvjC86cadvZj7Kd1Mz
zwd3EONj4Yz5lZEm/n7MRgeZkm6Ky6W1D9WIDxjfqTaa2F8Ja4tQ9nffAYQCU8tb95KUP9jcsjNe
06ly6P25YDN929/a3xxXyUAMGBA+P6r2jIEqf7tHSCqFGV5ng8pRj9KEsv0e4qQFl/LpjfijpeP/
USuboEb9rxeHO4yWBEI9Xwv4Ez/WAsv6a/u1bAO5rXx+Usj/WAt8qh2LygTbEOAdZkz/WgoE/4nW
poWvjednultZ9c/5hcATx+tKPi+RuB4zyD8KLtsmWP9Z1uNrFARgIckyMT3YtPxfFDTF7KyzudRE
epaW+QUKx3JcnRy9CMDk2wmaK070dX7rY6a64FjbHX+6T29/XOi/BrBtl2eig1wHNhpKe9N90dCg
Gbo0bkbjzWkz823brMMjrtr5NqSgeWXR2H7vz74ppRvrMertrX0izBdSmNpIkBRskAeCaqs76Pxe
3LK+QR2rwle+1S831UEEb4JgszbFm/mytSBIOdB6DsEauyQP9AAXDUAFpGow3XTbw8ol7zy6r9YB
UWP4jTk9CaC/v7EvptTcWb4la7yguA744b1U/nT5kE6mBhBDlGvRnk0hVquYGIjB3QVrDgOQaaZ5
2/lL9eCmYKcjtJzyPVGfpK0wpiiQxDTDe1YXpM3epDob9KKW9Y8l4//Q17h9SthWW0GPOhCDz8vQ
vJxQHHLvODg2/tpdSaMYzw3sTK+Y2Z50EM+fve9yIeh7JhM0ZonP10I1FDJUVlZGpdHkSUQVTJAD
AXEtt0TbJpErWXCZFekkqdB14W0i3oxitEmMr1Od6OxG2Wb2NveHLieNKBj8mFHEfI8GEJdylVTm
HTOphVNiAn42HmWfHcuQHjsN4F4QXyL88diHo7sclkyMBdR66Xz5/RN/0Zog5ZB+Krofmp6sNEis
nn9HNvl64X2jiATaffBKMzjAmeWEu9QTfJ1sevv7672AUPnbBbGkojXYMq4xJ764YMqpeAralSiG
zDziwi4jzCG7MRlwspWfgkTfIqo/FqqjO+I8TCZxZ/S4mwA6itfQZSYKrcPv/ftP9XzX++eHopbA
+MviGfgvnrQPbdalqV1H+MTzW2mZ9b5Olm+okAIGRGR8EXtaxb+/Jiv7s5VlM8xunWZuASt5+HJl
WaFDk9VCvz8sg/aUoWE6wCQdr/78KvScuBDuEwayL9Yvcg0CKh6mfnBb6ngadL9PcBi+cv/+7ruw
IdDj8tHqIm95/itaZsdLxoarqLFKT5bbw4QI/eqPrLk8JUx2BHmyxWEWQvr/4qejwqY2IATzPubq
M8q46ZOltPP1lRv2y2uPUhmDXYCNC28SnfPty/50TJwtDyXJ6H7RpKc0kZlNLlhjIFfyGxHojOSk
mX7o0hkPcuo4WyRjuUIAwGKCgF9NpOtdM61o7Ws3z7FyDGbpt9cCmUyHZq6gnp/XvlWnHthJQMyC
xsVgzx1RBDnFv3tTg8iqLsA5BOIytVP+rDOAiDnPEleyC5FfQFRdlxRbenHRUDNqLD+RnzXOm1Vh
KYnWSmK7SXA8nKXYfsKjanKEQ4gWcdgstYsTRqfF/Ni7VlnsdD+RabUSq5PyYskpfSPHVBAvrefq
g+GKxY/71je6yyoD2vJuEGo175M2S+3jyI9p3U+hpb+Es2GkB63rNYjN3ivqMz+vBPMlGFkj4TQY
dCOaH7XakVkmjZ0eu6WmdneD9Lg4q/5gSmOsdwN8oP5QJ9J90yhdmnvGbsFwnqxyXIEmQQXd9RUq
5CtHdgRVTfbcklSSO9guHc7sd4G3Uv72bhaSFrUAAIgsZ0mmmDidQB3tnvp7l9AZHSJTKIOd3Opc
C9JENaRxN1rizLQ6Ux/StWrFKbAc7k/ZMfILSt/gzzDu/kSWYFtC0XaY98uSts/Bgidc71K53UG3
qqt+v3huetPPM/seA1v3erFzPUcEPhBiWcg+QBxJVY4/oljHh3mR5TdIOCNjQtJhwInw6e/1qPkR
MJJ7Z+H3Md7wl2myzBPLq/eaCLX5aGOMW/Z5mawfSjtfzKu5Bc+7t+bGDA/hMjeHxSEXmrYKi/C5
DdBlIpMCvutb2O5KHyw6qvnOJS4JFKU1GB8tkpyXvSEVmTqy0vUDHYT6Mcmzkd6B4+f51aKYmNKm
63FBsXLTy4JSvtDync3mGzFmBS21OSdVItUAZkB6FPYOC5j6ahuErESTLhxo4KRe7ph9kyg+dVV3
AhzUFDwJF9EWP66FYAXHoP4aAx8nzgiDA1a+qHXPkRJ3cQy4UzwyvAqMvcsOAZSNo1t/yPzZqi6k
VY4TkO6pOIdhQ8jPPA7g603m0zKafYVCG1pIK+Kk6bqSTAE//bz4ikGnp2jG7RGo2I8eKFyWyoJE
zkjXswEi3ER6WoO38iE5e+2hB/de762yFJcFvdXxrVuFLu8Phh8birSd2DR+8EjF2JYssfPH0MeO
t2Q0nQxsR2LbZtR3GS7htQ3yke4W+vT52CzD6r8dxs5+oHcn5VvUM2lyb/UoC84Vqrfz1VSjS9U8
5iquu7EB5F3OhADmDJUluDdjfigmMnIh38yA4rBeWeOhC7vm0xLm040Arm2nkY02rd+T+erSFS0T
tzg4Xe95eznCcIhVu5TrMSslKuq8XPvqaGelixY1tRh4aXPE3x80w0rOD3GktzQZGVj4PmygGCTU
zDmJNRWgfpB1TtQOKVC5eSW+aQ8mPWCW3jHpJtlyi1Ltc/WOiIVFxpqTfAUEs3bWt3YwBCVIUeV8
NQtq8aOD3yijKW+nH+ZAjXTnlkJ9zUXvX9mtyNu9kCb79DCHG8ww7ODlF4G88Czl3fGRkquk6ALU
+m1jJ2gkqk7skOOqs5xsSV7rQjdkNbgNeS9COycj0HCpPbNyrkrpMzBRCWEzkYejKd3lFfGxIAhl
eG5nVauvQLFyWioyocXJNmVyC+OKbzzWIv0apoN1bTg4G2npExgUI7bpzB3tnQHQYBWuGK9cOSmS
y2khkocknZSYmimENURWGRocr1OftRssF2a9Nccd1PBWTO59BTqsDtFFs5odGeiifK+aTKhDHgaE
VyCIQOooSDPv/dV6swK6S/fScLsJuB77XpTaLqMldFDnsKdqcekhRrtoFMny3IhQ3lQ12bq06jVy
prSepipe8a5NkV1Yab4rgqKnWTHbxnfej+7j4lje51a2JPVOqxIuDCY0DvE49z3Qs0wSYuzDix0j
fAVLGWelQeUovRS3nhnWaMUJb3A/hXSKCeTIxqAjkxALV0SsFDNVI62Nt8toMD0yJ7IiY+bl3Ren
mbC4wgbKEZSu+BTiLq+JooVjPdn7Xoj0Y8Hm1Zw7qZ1ZsWu0CsVP6xlv0gS+2q4elvYW+iFTcWLC
Mn441ZDflf0c3IezTL7XQ1h0saE4wV9SeM0Bpe6SN8c1k+n3Lhgz50SiRv2ebHqqIjtFX7zL5q0C
8vJE+JEy0oCZS6L11YCs/dLg1cbzVvryrYdKhBNlgvCvIogwiFleggfUJfLGNarmvi07skZKO7PJ
wjNtqaDTNea4cxNvWfY4fURw48uimsmJnp3yuEwLBsLthlyLxm+n86xT6E6zQCPHcV01falHYlgj
dLIK209iSMaCpYJ1KIEMIktqRszEvUe0JQpa7BMluCTmH43ZnJF3YzTAE/n5iigxfGQ0vb29Vrgx
eKpM2eprZ7WafOeFJYGQRGxq8gErvZB5yGzcT9+S1dzMt5uRqKLx7vm9f97y/wEFW6yUuVTR+NtY
UrI+Zj0zjIYl6oAlNWHNXTrxfcgcq97NKg0ahqBlDiB+93Tk++8O1L+jU/jp9PvLYP3uc7N+bl62
oPgjP1pQKGXpfuCRxykfYgTaGqY/WlB2+BezbJc5MwUTS1z4n+1oes5gN6ytVU2PyAf0semf/6Wi
tf4CtsoK56K7fRqI/8lk/XnZsQlp0OT6tMWR6+IpfFl2jHlpp73BfBfaXVnvw1Ahr1OUVa90Zp4X
ydt1cCeykIc+NgJ0AS+KKHBAazC7A4d5vyvRrxbply5IjEdnXdsPpQrKw09P4W/6W79+Lx/S1FYg
snpQKr8odFADo4Nt8byYM8K4oSbMnBzK6o8wKT++Ff07Cn8fBEP45J34qc7JOkLagAgXUc6p58bt
VEP8l51nb8qAVQ5lLmXE77/X82YaV9y6j/xoth8M7rKXeuTSdrpAafo2hcPSHlV5PmM0Lhwmw0U6
n/3fXezFTVTmsk6L4HkpC8/HseKocF+mAkgQx1j1p0/siXqEPA3Kw1Ox/bxmxC5jNgOlVSSkMm6I
dmp2DI/1K1f5m/uHB27rT2xGWvySz69ClJvX29nA4Qgm8UXJCeioS0TJHXOfP+pOPD0qBlNcC5ET
vWT/5aUo3wbIB2VEdWmdXL5MzEv9Gq36lx86t41qHl8wYy1+6i/6BmiAoWwuCwRm6RAoNAREMXIe
faWRtw3Ufmq1/PgyzDNs+qvbcM1nQfq5orcNSgmS7quoTLNA7hAzUl5zE7E5HSmI0Sj4az/SSRxd
9RmGaLFclih9reNM8BDqEcpjfWfPvO34gkPVHJJ5SCjYidy7WhoLRKjVJ4NFWRekaQz32nOPoKFm
gITkSSvScM3WiPRkpd8n4irx/oq1BYc5FuFnErWgpa2NIIK+cevuXViYSp3ynLT2XYPd8CHFRzy8
0kHdvvF/tjZ/3JHN6sADppmOAur5HWE1SIklJkg0XErOKS6SX6L/2uqm1X35ziPnPKr6wTp0s4lL
2TXy8BWPzN88efRY9JlNukbbD+z5B+i70QssOiuI7Y0gsicKZFMg0P7jNWCzmyMMpNnIYIRt6ucH
j7DYGH1okRERRktsj7Z7IXqOUhyEvC+/v9Qve8TWksLXRYeKziZOr+eXIuCmz13YG5FD1tZXfx4x
UDWuYB7qaZHfNm5iu3/UD3t6iFjq2aFp3DKRefJ1/bSAG3LOW/J/KqZyBV8RIfsBL8Hyyjbx8knZ
WORoDGNZ35hGtN2efzECEHUurGR7Rw2r3DHt7Wa089MYvLI7/HqhgEfEOIcNiaboS/WtLum7ZQbY
h8IivMdaXQsrRTff/v45/d1VfhwaAsE0/CVJELIaDAsDrEUQziIaBtzbIhjzV354f3MVO0CxTJQJ
qTa/KP7qyUIOaqOzBZBRX7StR19urIxXmunbrf/5LWbSR4bERhNysfn/YiotwnxQCDoQEnarvMkt
PLEGgPGvVv3V3soqjtL73989DMEvr8m5DXAmW912WW9LaPn5lWrQD+ELpBMw1ZoWWmc2pJ9l4MiH
fSCtvDkFQ+h9cPDRJHT0VU0r5KmMoxeujhBBBkzaJniPs4zta9iPtNzwN3tpYESFVkO9z2nsBvuO
oE96SEO9PHahNfkxke8ahG2ry++rmiqHyLZe27ugRZF+QBVWEBgveqjkntmk1TlQX+T3BE7SD7LE
iqBqLmwwueSzyhjsuEOdI8R064az8ynteECHYclsqOxpoukbhWI6QxXmiYggWbJmMYYQhVox0vq2
IN1fY2OyPYIup6lFtCd9UcWhhSoQg+YEtXkm4YWaJqmyjxWRqMB9QtxONACUbKGvW5q0evK8UeZk
Flp2DCIp4HctrPKcRGpMMlXDPvapohkNBGYMUBnTGHZV7K1ZdhjyRJtXpFj6j3i3DXUfmkj7oUdN
DjLQpKUKJM/carA77dLGG9ZzM4R+t1FoWv8D6Gmq8zmZWXMBcucSYaHlyiMpBhPggmqe6JrU6Ae3
xIY89kAf4T7vAI51O3sIAmARUpsFHf5x9s9SoiSbOETW90XwI6hgNIzeIy3RbHpvtHXy2W9HekV4
CowiEvQy3oUVIG3yHvw5Apyt7sahcIxHCaPoDgO1ncd9p4L6rPWs6TYN3DEFpju19RY/Vq97bYTK
uFdBgwQyQKr1sfe67BOsJLONZWjLB5UyrCMAoPe7dFdMOKPwAJUyi1XjIz417Br/rbLmNDh4BQ2x
LLbVoMR5OS4jnbDBGMlAHU35yS/r3tkbo5Nkh6KiPDgOqxTLwfAqVOaqG4UBWj8lS7DuVvAYBm1H
FGyZosEV4mL6ZNBfHqLGo80bIZ7jdx6WQrwjNT33aFF5qv/q5Ia9XEC8EsYpcDEDRsqsyMrDcdtX
h1KV61vuu1V8QPfDpF0zNOzvF/LMoTbSlihiuukNGY3J4n9MZ+IcCNyTxW1tLLk4NYvkxjZhpcZT
DYsZiWU9pqDUzakUsVrKmuZHl0v/u1eb4OqijizlL0whZuN6RMTqoyylv3YehKonK3wYUit2Mm+U
j7QYa0KKGz2sKoxGsNBnLm+8/ArJBEUMx0WNAHJYZwRzHth7VM0TvPOEAU6OaXexXfpMGS2T0iIA
nFQEB+Fqpgan26mlVveEWjhq5xLS21yE8xjQa8e0n+5dkTtBpMeUM3ALyL++YpJjd6A58rJGUOn4
yP6Pnagnz911FLUQO8hlp1+Hqb9Cdo12xml23OmyPEf6XRe7lHIP0TEBGp+WMbVPdeHPw1uWnKw7
2KO2sgVoknQBFgVF4m4KTTH0/TedDxQykMRcdJD+fvbCNCjPMt3ka/m+CEqLOc8052/GsSpa2B2F
s+Kw9y0oh+F+XUs1EYZC0IzVX8Aox+kzw4X5nHBbAzyJepj3UtrhHZHjZhCl+TBvI9levZ8RcmKy
IeTVxY4jqubQTtVoRZPj6TLWm5kphk/Sw902hNVEjqs5qYaZ9nE8WYY5xQEjDfvM6ENX74aq8oav
06qXKhajGroLqFa0xBpOqSbwhzFNrpyUc+pelvnixlKZzDryFW1mFIyF6ZyRBW7mexOizTWQRbZs
V0wu+d2kWwElDDq/oaEc0HGyJxG+rZyUpqfqLT59wamFROUOjng/u8H0zvRSyhjVJmo+em7CBHiw
nQ3nIck3jz0pzRtSwNfkXDZTAh3ClOnbwqvqN3nBS8BpOslv+Tugx0/DbDIw0nlXXrQM0qgqlq5N
0ER6U0BnP8is09qRmHogQzW45U7ZdSSMqf7YLqmfxFbrVd96pfCHNpNNl7xakxBtctA0+blog+TR
CPxl2EkqCREJ7IvouEdDPhr24GPfZKhyJ6yiHw5zPirz1FvQuEi1M8YrY4KDcezBXhEcS4bu9rLU
ZJL6rCrve7835Y6GtH03M2xodtJCGBZpoAD0N2vQOft1WRH4s3WCLTPtHASHYQPraXtiV1dhqVOo
8lZFdkclhLFrYLVGaLi+N/AhiYPdA12Pc6+fLng5XBUVZiOvnILpToRydEuAhf3uEousNnGqBPof
z7ru+JK9m94PRcfop0bSoWJzbp3sWw7tXRNdP7rtSddwzvkBGYX7cc0WT170tekP5DMCVI8h26tq
P+ihwcC/eeg+OfyxYcdQwZcnC9A+SmcdrCjcvcFhzJphS4gLZdrpLW1ON9sTRkXMJQL7qUVtS/rH
VVcajP7y0RMBKD7mWvxAS7s9D6oGGTEh70O5b21lDMeQjop5wKmQrKcFTtx42ZR42y4CFp58P9uE
he/bJFzcTxCsS6ZK5eiW06kGBygOfqiW/P2AOTfZK9qfZE9gaUyuZU0gdEm+TKPNy7Dz1cwe3hCq
fOMyb9KP8Ek8TWJ5MiBeEKVbMzDOFApeFub8bO2sjSNXStuODNYW64z+VXavgSkonqo3LfFKl6nd
w5CHJ+omoVHF6BURuHtTht59XfoBnJzj1VVk5NrtzotKshv5iPho9A85NmGmGg0bKmcncZebYiCT
kwEhL3hF7U+aphOiNDLGVcS17Q72qZjMgLsLtmjcqWyajkErWENzRTW4b7ySPYwiGetYRf93PGcC
x3KfzxzKwJa4a0zi9URKLT3Aa527pJiOHFs0AyD2reNQkl/PyNvHJswyi+UAucy9j0CM3yQrBf4M
4WtixxLigiNyT+HssNOFqD48m/EajSKyGyw4whCsvOI+M60JX6jo3A65aFnne7kM2/1F5/++rkkL
gItX4bMr3MpYD+wN2Mar3HCPju7VpUiNhKZhtoxi306zGOKReff7oRuNN51SEDfsUHuwCJ1si35i
KLxnSpaY+zHBD5FQ1a/9/J2UeJeIGNMb7+Zsno2jSUBLFRto4ZdoTF2t9xNHvw+CQduX3DVlc1nK
gVV+NQk6jsHjzsu5mAgGip2GoNbWm9oBq3DeAKIh/YsWfpWRLYzYM7wvdAWNqgozpGHdnJsfi8GH
YgKPZ+D8OWu7PhjNwKAhSVqBtbUW+pSSTIujR1s1XE/tU9QD6xMkNZDg4kZ9h9Bw05Tzprtt5t5V
XtE+OkjEi6NK8YIeiRuezbhlEuhEgWt4/h6N6MwIoqGvc/DSsfOv8SKwB1rlXO3FkJdY+CtbnYPu
yIaoFa1154H5xSSyls3nsfcb7k8/h08bMQir0laoSrvZoVmnNQ5fME4BwXJ0Y8TXQWkfkkdeOZtr
qbYExt1WfiRnBPu7V62brQTN/EYl1ZAHLY/YFCqMjK2I8r/0940fdDeD4Ee+s8cBJHnQZFaxqzor
ZLLMb9LG69w57yW80DDmtFZdgJnSxKN3ErJi74xzQ4xNvtz8vpR6Qrw/q94oDOmxIUXe9N5g7p5X
UqbL4ZR5C2iinkPPucPLkaGeSJLlsk114h3yrDfC4ySWbeg1Gi4GXsCvb1fU/pzlEeWWhyVnMdll
TbW6x2CuHdw4nuzbtxWytuadM3ZjEGdUbJvfyijsUzoW9kPfGs24X2dWwxtK7TQnhLnJMaYRvvuA
9zvz76zVFye3bzx/Fwwyfe/Yxfy+WEUSvtnywM1jUfK7OBoJFumIRpKHa15Pw/jw+3v0sqmCCdcO
PHSwxC6gxHspFsvA4iRpAwKX0HqszN6anCUhZu7IrQvzvnKW4e73F3zZYX26YACdww/Qif9w8v3U
UhmXwjfLhVEY8p7qy2poxqS0/7KoXXvrlR7B31wLRRbqL4AQXPAlm2jDV6ptfB3RKiJ/ceA9HDI1
HUPMAbvff61fi3YgDOjUgcxt6lL7RQ8nbJK8c8HGEaUtP4Z5uVwtuI1euXe/XsTDmvA0K9omP/72
33+6d4XCsuONQEbrbCi+14WdvdW1nE5/+lV4WYCf4+UEYIXc4vlV6kBT2lDkRFkIbszKie2ywIsc
f3+VF0JYGlFAiACgu5sJ1AZS/eIyqKvL0O1AEYmxZ+GHCmvOHBEtr409jNpGHAxLw6GsIqCS9JgZ
dszt/2LvTHrj1rIt/VcKb84E+wYo1CAYDEYfUqjXhJAs+7Dv+19fH+2XVbauYSPnb3CReX1th4LN
Ofvsvda3Ys5yMyFTCuxkdcL/dWRrgpxBOvRk7UJFJJaLlmD8z+8uL6UCex6cDOK4RXX+84XXnFIi
/GG58FZ71UpF2uELsP4yTvnd3bVVqDU0Ummlf24DKr3Tq2050c5sOIdQ2BLsAIqvtP+zqA+uPMAa
NjY+yGTqBi7s12+T5FZf1dAxVpKJD1EawjZZRZUtYUkbqr/ZHf7xDtKhW1JdaNbBCGOa/uuHhXNH
58qY6xUdpNqbU6QzaWc/1mohr//8RP2jV8cCpi/kIBmRrUzH+9dPUvXaiphJYcHURLfSp2LYsZ3F
lygsxAkhAk6uzpH/0q77x01bVk0Ut7TZlxnOZwWzQAKABZHpQZSVwVqPsmKj6jzO37/a/8zP/2ux
S/3BwbHq6iTK3/7X5q0pfrFxLH/sxwxd/RcteuyQNnmvC1lqgav9mKFLxr948sBakNHzfXtbphP/
9nQZ/yIThhE65R8LEFvR/xuhY03nEWJchfsDdSr8iP9kgs544tdREC4O0mJ5AzCNY+rAGPJp9UgT
iqquUl1rYCSltH01o1Z1tK+tBEgFAHsPmSoP0T85pk9yrfqSi3hT9SG5AHDcVJYzKFbI9sKg9YCT
BOtBoupzbBSTSulYhzmghUKMjlcTB7kxEaJtS8q2FUdt0t1oZK7bJmawpj/UdbufBhL5UjWMvNS2
qm3XOOahaOK7UJp9uLx9uQ5EcIkKTLutA56ublY1tG9MAGrl2XRmL3av49ZG0LTCQYHVHZXqtUbo
ty6n4JZh41OQ9+tYQtdaWZuMrJ+NqQTiySHYzVWs/DgpobnOklleD0AznhEbhX5J45o2oR4BptRG
NzARMwVy85D1sXEZWlXbpRo+dwjY37LUcrygGpobmcbfN0Znr4gv07U6K5iaiyTeqRHY7owPvcRO
px9ye0hu8bsouwwVmYt+rX+IrKwYVl0wKnuieGXax+TgXHWUUAACjdsS9NRUmq/0tJSPMU4tdHxY
zod1rtAkQfvZC/CBenC01bFU+FR9PhHSpJ0QOODFHgAtbQTh09+qUDG8MNQ4Jxstoaorp8zES2E3
qAS1UW1uRKJa2KYDjdokovYsqjQ7a7wV4Yq9faJ5QZ3Y0L2pbpp5zE+gHL/huI90uPXJ3AO9G6bd
hLDCHydiRSLashxefFNYYtDcOLdNl/NWREhrPgAE7GKlXw80RJ7VWLfH96YRwVpqKvmCarLB/Nun
qnJfyUI+97V1SxKf7mWzwrHQTFMGbiCnCiJCR4lrV5EPF7GoE7xK6GSdjtl+VFPz0jvcjTCJSg9g
2HwJ6vKMRp8Sr9Ly8Uy3SIPLkk37WViPILTUZB+peu4Xir7tC7JDbXq9pPSqr1kargvEjm47QqKJ
ApXM5CJ3VjGHq1I2/Go2tHWgWjvbCebLVDPUmmbVE/wWTdyWsj4R/pqfySQ+6ol8JF4XkFC/ZEA8
W1V8EjAfhB0dOBlC6rRNT5CR2H1PFaFdSK+dJB0iyuNyVdqWOyMprZcT08kiHE/rLT/NCB5OYKFl
zT0Jf3Dd1dQfZUhziEPPI1V/a+5a7doXd5VR++ivXKF+IaDPG0EDQHd95oTSXLukuwQLFE2vfJaj
blMDrZQD9ZDW+opgpBOOn/VYpLTyQEOUseqRb9Z7zmxvQbMF25TQ2bmuuKuSc7CjMt9xq8imGA9p
ObrIDxCSE0zoAsUANmBqO05Bzb4nNfDGCPncMOY8KGXC8iorLe94bY5KfDMJQufl1wjkU4iVXeP4
Q0XrImrbadmMSTvfTW18UWlmYDF1caMdGHKuw+ibzqqCVjjcNVo0PgzQ0lbgylZZXPl6YemuxZgn
CK0HILIYH5vMYJ1rXgMm6Vh9pt4dk+gbnPqbNC6bJU7Ydju5ei6r4UMKCE8nxNPaqXp3gAux7sb0
nFcNGMPIV6Rx3raa8j7lyShOdBS1NZCHzp/iPGDunoCtS6QCLQyRKO7gVL4lU+migy3PKArgxRaR
2DX5TEMqLiF2x30SMjkIJ2mVpXEtHgQUMFp+kFUr8F9hspZkSLNNeicSGnWS/I4OnyUutJPbbEas
S+ByGfQzbR2d2ZvVSVfE8s0HhdAVgFRwrbMgAlmhSuc47AvNC1Kn58QsO/3JCIiUZvRQb4eSdO2V
1aU7IUrlEZUR6dDgNp6lIu9dqp7Akwg3vuYxk4ZVosxvSU1HR9eijQjUlixXlZlOSQa4XZjxCmMq
mH75DsQWHd3Ifk4lIKEj4Q+7wUGsm/bysY7iaB9qSHBtge6To2l5DEBXrcLUgU9nu02Z3SvpcMPc
Y418hbY4KuZjFeTxhShh1v7wwZp4Mwq5faooifTkjTmHC6TlzoomdWUV8lc7IlfDDPZ5U2zRmflK
G7GraOZ4EH1VelJSfVEU9WQn3ZdsjBoXcnHBdDK5rRXlSyURYz0geFzhCqk5tZf7Im7ZFpaU83nW
S69KqPWylAO/hHMDFQax5KlGpKfWqfTugBeiOim/BER9EJeZ70fZiT/6IbV9tKAfTl3sh6SWNxYM
08zQXYIPOpe+nhcH2XnKoktFo555Ku4NROJeYjGprMp1yYwn19EOP84EgJGUUOEyDrnKNQLM5WFr
rOLJ6YcjEDdyH0C/t2AnDOklknJfSyw6j+r8ZNkJkIQXs15mUMPJ0sd7IQ0106AqB9MNb6GjB2dY
fifnt3Xab/Ri3M3C5DVAqs5x6QYQ3YUq+BDh60D6lb9bFioGpgUndZZ3XVPvhlxfT6hrnEp/CKrw
GU/Avu+7fcLDW4RMKdv4kJsOnWRQjhq+DNx2Z2LmdzrZHpl1mq3uCVnbXpW0e8nRURLU0tly8q9z
f1c1VrhRehQNQ0kztZ/0b2ZgeFps+IH6Btp2bcfAB2WkPMFo3Oma8Tw13zIr3faZOEGxY1CbswLL
8blIlW0Z1OZKtaObmNG22oU3CEWIrQ9RGBkTQ5QYWgzotg2C+FOoHQYQjNz5LwS77URpeGpDtHlZ
ukSRzlzyYeOMrwTsuBq3HZaGoZF0q5ycoPerTGJIKDe7FHm8hNmK7N8lEmYVNk/hKA7a9DSREW9n
YjOOkyupCpAVeSj3Mj6ZFQOHa185234ebxkq5OCGAV8Ezgcv6xotoB+kzQLXCaYdbTdyVAbpg5nL
LnScDRfM5dFwpzTcFaTO27Ptk5juxfj2ZfPekOq3GjefFsNhZLkQclTx4tXnQEZen7dXlcn9MiHP
pWrHkNW1MscNGPAplRaR/QwrM05Oy6wI81L2kjRf7dQ8j3nzrCrTBvfTVk+MjQE3hAialNF4sYYt
CGxgR8oLYeazzKw6rB2/TjVur2wyZ+3WiHFYovQjjZfjJDs4uRRx21ndA1FW0jobXuasW2cAIbf4
XKzD2EgxX9SZ9m32wa3cJSrXpEB53GWnpWU+giXqE31vLiEwTk/CTyVjKhisW7PPAB52Q0zz0yDA
qsLaA2aDnKWrKANYxGpzrSgw+ra/kUK2w5Hs+nDY1TONZUdmqj40vjIaa3PoVoPW3I0wyNYFzize
iaxcNzkIYx15DzMD/ZnhRX7f5zrx0UbjHByJx8/sZRhuo2Tck5zwrBT3zjye21K7K4pxbQCU66T2
NrSrg6mqRwsn0NCoVJq6s9brZo/DaGWK6lav1asd9dtRjV6ZA9y0He1k56gO0jqcZZ9071XHtU/1
5pgNNsN6vd/McvuxLOSbDLUAK2fvp4az4EwfKhCg8oxHl5p0g5PCWcns1k4YeJApGQJna0T+G2t6
Yq6PplZPN3lkdH5j79OChl8VbfHuhJ5sRURWGwaPemnjV8o8yVG/iPqdKJvIp0QPeZR0UJtq95hr
2QtDlVc1HYO9YaUevR2WAEZjQqUDn+deBG8PVTH3DadVzLrQE5LhYo5lx4gS3L1W8NYavdvBwdHQ
HFCVgKqOXC1rvACmTgO4ZcxOmRacdXEOotec9rGtX9KkATkl7VDRviwGlyxlkqmWxF/Kr5pgki8z
FgzCFSMIL5ELzyjsVTnnElPMelNk9roN6GqyxrxVpubHTKrtiBsCGZ7wi92i0SjNyOe4umVOsRaq
w8OD7TgrVT8nTNqPCnaNWPeq1DC9pLACv9UZkerB1apeyUqYXOLirM2sXzU70zz4Ysvoyd4EFrAa
Mbl9ZCi7mLBznDxHDnabwBC4FTAQ2GnyWJHCE03W1mmKxxCD0UpK3x2m5rry1lj6zYQORRFfUtlk
cBtWkFPjfac84YF8M4AzdTmzpzoJN9lssVsTZRFLEx1WHRFRkVfaaxgowYstaO6A348raTWo8ARq
DpCRuqhW6vquHmGahQW2R35NTKdmLI1NG5GaRbJ4sWMQxobZ0P9XdeoqjYb3oqA5aHryjonxeWB9
BhIVMBOQlkeSDAVy1m/USXvPRitaj1F1p4wWyYDDvHeG5kmtwutg6PVTLCcf8bKXBsmRWLiVqgx+
PUe3xkS2pFpG56CTP5pK2tdRprlmbhKXRnRUUH9UGKImHiFntE+qqZ4x83lNmkguV9FayXKB4Eb3
MI0eBVvpTexwzFMVKTnlAOuBMNXOlqRMBCVA4hyS2tO4c5RVHGf1mROutOlzR9t1Q2Lcpa3abBzG
GmhhrOQ1wA+zMLCYFupqczRR2LqQX+dXSbTMz/p+yYRX7FM/S84WeRlaIUWFc0a+C8D3Np2lI+L/
FKic1Mm4ayzaRmslm/VvfRmWPfa6fDgnsdZdmG5JjI1m217cVcicsKAtaGeh1GG0VjqE814TqaVy
LKhvYSvlidQVzjYuRiTtAWxZ4xHlCdTfReZT+xJiJnphIvKjEf6xyBfhTBRTd8yU3jfl0EMmwCxi
Md0MorMTaQOHbqndtTV2EoYdWFmTNMTVpBIX77apCHGszQmzDXCtAGc5aPQrJKGigLhCmBzsMl16
6lhHyWVJVI6geiqZ2xlFYOPivRtGN50bxJUBc12y0oQ+MW1JdXMzJBQbg8LiTXHabs04KvWzBY0K
whbcY+QFTABXjZjEFpJXfXCIewYUxE4AEVjKKcnwwLuM2Xmik0xfktvGwjoDxZGYz5P7BzCuEtuO
qnfV12F+6sTMl8cZV97SOkon2xsaaYgvAGYMc1PDiJnvDR0dzHoaDYmTo+OEq8lRoh0wqYnmnxRM
j1VehNrG1HmX6mRayk4YzGYsl81BzDIbmGUFViVcBjKS8sVmW0a8YBVAn1eFZdSJto3nRK60laFU
SnmSei0nqiyyuVC7gNC69BgPozzCRlPmHvfjjH6BafBo1Wdgd9UAo9oyx7sY2bfylYNbaH2NQAq6
/dDk+j7E4TQ+Z9E8HNtWn7dEOGYdNdg4IEKwo606owm7VnoHoZeVQDkENMRZmaKxmvy8jdPAN1pQ
1ohhqKyZkOXLelbm9ik2bZvOdavCsejHERhvwS9REjjQT3EjmNwLc46bk9lgYMeRLy2A8SQx3skT
W0x5rdPiQx4ZReFDnIIdVtQwcLVq7A0/EwG13tQSkYjfUbYu5WgbJYYoRbqaTQq0unS6d2SV6u2k
jM3XoqVCSZ3EWLd1SX58PjX7Uu6Ll1LBSLUaE0Odd4M8yarbOQEalCyd4Ghg/0ZGoM7VNUTwsu/j
QNzGQRCEa7uazYgZhKg3ZjQSkAij1DWqMHrGrtgc+jGdbjuMzXjHBmtahSwDjCxIetpYiVC+tmbg
7PAuOHdla9jXKrKLk9p2xq2Mh4MzWz4o+7opOyIoM8N5aofYuK3QxSzH7TgZXNCDdbsyq4aBdwYc
e29mWbnc/QGJWBkZzg3nJsMdpTjeNYrI4EdaxSJoINpnMwIveBqNsP0m1zbP+hDIjHKRFN7l8O0v
eVRLmyqZ1AOzTc4LyhFQOd0ushl10iDLbGeiiEl5PmS46UYq1LuE5fIZ41K5j5VC3AVtTT2iD80y
XuvpshkU4+csUp3nBg8gW3UUkA8yBaN4y/M09FEszF7cNMoX2FTw4tteyR7jZDJoLwrymeIyLM5I
beqvisgvPEfYo9sy/ibFCNoRfc194astsY70lyryXOzoLKfQrryc9YWiXZTdNa4yZVhpjdBfyPYM
amDGsJiObWmbT8q4gMOF1SAr1XqFlo/C8Q2KP3KGosMNhYxzRCaTA+d4oNc6TCt1kBmFOTXskUKn
SNYvmkkijgKzyi9lLbDAtnTpphuRDdJ+Y7KLfOymVmx0krMGFW5+DevrABbADaAvH+l4TpY13lk9
6r+Kt3APxVzbRERv4z7GQU3qjhJ9VZKZEgeu5rRX01rcCGHrd4OWc0DQ52algj+6H+UQrAat52Yj
OmM8YbXXObaW1znRp7NCejcvl2YfDLRDW653e6uxwlB21Lk3jPdaQmdApbWwTZ1KXemMrgGEovcw
a1qR3At5PCSo073KrvtNqsGxrrSMp3uJXuyNgE5qe+6G8CSnbKdG7PNapTDyk+dqMu5qmUq48KXR
OUDx/Mh10lnhL0qUNlaT7jJn2nbYUjFMU3bMgScHc3ccbMIiSSBR3JJkQh7OHJmJtTBVi7o/6cUQ
7PV6Mjj8JNoHmUXSUyy0MNvIxWA+ErJNha94vXoDjzN6Npv4MOGJeh8ZMp9IhtS+DRQOpB3pco9Z
Wk2e02Kavqa6lr6gKdeJWZWIMQprr86DZOAtmqx622NrcXYt46uYmjDJR5/nMwt3PZO859TK4w/0
Wxi7kln7os+EpLIoS5FnJXr6AAxDeTELpzxrjawJ5HGNhAmmsro18sldGCYdcgDExMhtnf4yqWK+
Haw2oN0ut+Z7XOtkFEWUsfwmvzMGeSuDA/koldQ6hlRIABbUpH+rW532xNBWF40csa2NFtmPSPLk
zGXNfi7JK0nLb8eRvlAXHJiezjhQQqLmwjF8nupM8YcQMTlKZ4zjxUWwBaJDRkiL8lLAdI2cnRxo
m4bFtJKRnbKR4yRAx+nyd8IHmCHUkx5Gz7lCUNmLA+2s2LU1CKN6quCqFvR2GcKbj4AfvTHXtqUq
hR+tZZCYUCCMJETdC7qu3RYBMQvJbOjrUbKOlkOnXhgOmlsoPwXGlm0zsQcpCLoTGqEWTshVWgQP
YOlin+l5fCyUTMbz3JqeWUzzjdUUJN/UX+N+XMdksgu1Qp6i5/m+owWPa2Us0MmKfd9mj1IK9T2o
tDfkh6qHOUnamLgMsLf4iOOCXWnHNGIG82Ex2p7rPrAuXR7TaZGyekMvy5u6lpLOliqXxm59MUvj
rh8Eljx5LgvW1eCdHAAwv816MNrZx7f0UpV0LguwpzrM1Y1T9rUrMRVqO83y7P4jRpyUc9Daljma
8antbwNhVis957oQX2B5nd0/jaBIeI+NM02b+JHyE6GT0fcey7uPNgEbkIDHkKMOtzXovzHBBmlY
bPoek7uOQh4QfW/sFh8ZAseOVzmv+5cJjACldU2zAi3XTWo8G3bhN129F7R0vWk53GjmdKskTrvp
RXwgV1Bs23kEbWonRADIdWu5Y4avP0mhcjS6etFqk/YwpnIFKCCiQgRjRr42rci1hy+oEw0aHvKG
4zWaRVUn8Yh+IRJz5ZoC32hlK/NU0Y+epFTEJojXCeM0XTaQoEbXPukJLfPKqTbBoDJD043hBtoA
jwd1mNtKSP3lwOINVMZdM7bbFBSzG4dRfTsMPDFJOp4ZJbSsdWa8wTuXHrM6Ke+cQD45TqPsOim7
R1R4VMX4MY7Wviqrgz1bx7iMH53vrb6hvaOCl1dZkaW3JZoBELfclziszyiFpNcYg/oF6QN+/7Hu
tqy7nWekaXqwM2izucqXGbpivjXV5L39rjPjTQuZKq4X5xCW0UQwzxHnrA4fdJr3clxk9O1VKvtu
hwAVRWNyy2hwm9nWNgzj1O1tlM2U8Qjhsm1CzHUjdZfcaL1yjJ+XHJTbqepcrZ7y27ipjLcCNfgV
Nlg6M2HisR0TOT04raCsQMUJoK3u3JSATW+Y9VVtFvkG9xQNN6YrPkqO9jhY2l6lief28nBuSIl+
dJwkvARSszGIaLoq+UzLrUWa15UjXpV+mpGa2G9VxThxgWOoJ2RbdHWaPtjJhU5DbKHSyK/TXKGo
VIDTRo5KI3DwB00om6LT7juWkvW4JHt1eda+j8QvU4yScGd0+VWLhCvn8xGFx1VqlHdVE2BfZ5/c
IJc7utfafqU6d0nOtEZEw6od1N0USAeR6Ds1pz53itdyQkGZ94dByloKcWAp5BsnXjPTTizLlJY6
C7uTjoSUlPIXrUdZnPJtYjAaGMuuZY1OWosuaUhSSxyNK1r7ps9padqaoRxuejV9nGg+9qGqPXSZ
s+9o5OXJgCAt+94W5EUYQ7V5HKe4eRozyUsqpi0QQCB7DJO6USDYHay6eiFu/YDQjSEBk+3Zrdqx
21h4+z325ciV5eHZaqynJivuOM6mD3ydbNUYQ+WW9g600irR6RiPolx3sThqxn4Iy0NMA+lm6OQI
B49xiaMPSBVxhLOBvgxwlo2F4njkQPgS9er4Xtejcemjof2IBLEqXhMT3TGO3dJJjyoncCVeQcAl
0qK8Jj7KuYWi01IG26PzKDiCSAcm49JFm+z8pRCG8SYvPbeUn9LkNy3vE24dVI3UbXWDVlKtyCWW
0myt5ku4uw7kq2OKoviGOtB1Dpr+gnHVXttlKJ8UbKPzurYYROlo3b9YISUG/ZjsK8WoYH4Y924L
YJUFLFWEOAiNoSXN4K+gstH3B17UFoOvUpi5IRymF60bpuEU6NpEc7OJa4nB4ai4adFOP9Rs/yMC
+S80iH8SgTzc/TEEmT/7QwkikXSMnQ5EmowpEN+ejtLiv6Ug5qL3ANfpUL7TW1FU9CP/loLYS5AZ
rnmshIvVb9Fv/DdNQbH+hQAOBcmPnFYDlcj/+d+/QBSbT//+M1TzV60Q2iBwrzgWDSyR1Pj2P9yk
yAcHxtoBzfN+A1GKgWrwQyj0y0f+/BF8i5/8iv/8iE/SLpTSiFAGPmIMiRgtRz8q6UX1zl8snouU
6v8La//9MUAGZJAVOMw/4RrQsycCQ36wDtJhU+gZ3adpnRgOfrTuL2rETzjDH5+FHk7RTWhxpEks
6pqfRI+Ogb976Qis7b4/LG6egrYCUNR1FUyQ12BMaf0BqQu+MIQE2XRuJ307CW27XF1nmHxZMv/y
9Zer+Pnr08OWEXoaZK58pkcQcqakxTwy3wyla6nhtByElygdOwY3trYfBIXET0/8zY+//Ocb+7eP
/KQh0mnJIoQYgnUGGy+f+FiodgRnuXkXuxJtAIPUrT9/5O8e15+/5fKs/XThWzsxjbriW5a44OjQ
7kM92f75I75ncn6+kki3kCDL4FBBc//6GbE1LY5+gqSwYdyg13/NbX0r8VmGqp1Iuz/1Zndo2th1
kFzLuv63z2et+MedXACkaMORo2qfX8lax5KRJHWwNvvXUq8viMXXDPS3Se4c7SDaTyLax4ZzHZx0
W2VIIZr2Lzb97/zPz5cAka0GOUFB9GktP+JPl9kJJlswHwvWE2NFWmQvzPKOJR1ZuC8POSM5VAkr
uRs8TWh72MQNggUcgwu2hN2IwZUrDO4PLx6PwjF1ukPCKK6Xk21fcnrtir9Yon9Vs/14H3kPbaTO
NmHe+qdbVtUkYugMCtb2ZJ4QlrmpJDxdpYQcnDupaQ5gZBjnNe9/flR+t7LZMigFA9CA/o+cowwv
yBgMOU9jPrw7dXZTFj2jifD654/5LuX9fDuQqoK+hZvBtvBJyK0JWwnqFpFdIt8TUnWT65xbMipW
RP8bOTb2ca/vKyE2ciIdlyUmLkLPmaSjOjnHIafoz2d/ng0MQzMpieLWTAYva/GBSF0IXZL1CFYK
YSMbqUi3TlldSmKT6bGtB549edT2stIzwbqfjPAvkmvAPb953G2UjTaw60WL++neQfGyE6lF/E4a
xn1oZTfq2B84WtOVDdYp3lbAnQsulqlj1O5GE0dJm7xx3vCcLN7HxP9JRfRCu3iV6oGHZ9MdxkvF
4wfDzy2pBPUAX5k0hasgHjzyCrdojTdEMbJC0vSf4+tU81zWOOkSieYI8m5l8lUaUyPR1Zwa16IR
fg6Q2bCJsuZKyijXApWVldG50gzvBF14Y2Vsa66o4NdDZzgbVXUJsle64OdQa3bo9I6TKtGMC6/T
oDdLHDVQyowxAJPxRGRHx+q9xYTnVPHLaBO/xwfqWXHDW35c8kCsRj+DH123ZvpSTe0hs+wPRtrU
d6Nf0RCZQvLhRnUvYS4M5nkta+oWtCC23/pN1aM9gosbYlIypCf1hayrky0mHw+vbwygCprUt0Rw
NzvVGwmGmlvW41kdeG11+zFToquVtBfsYMa6nJP7fqJpAD6P6ZW+dXThSSL0OtFecInvQNh/2KD1
2Iz8QiDoLDnvW+pTFHNHTfsxXvYFYxG/OB7ncLOLPcM3tFNS26uexWNZSArzW8i1Xdbd5VqjP99o
uadXr7Zp4luHHFlqxsco9G1eBWhK53FrmeVVibNjTYgME8c7aRgOmL42dS4dl78LO7oPTP/CqW9v
MY1u0AZhdN1nA7J9y5j8TtLvI75HL8J9g4s/QQiWSfNDoBknKB+7UZp3WkS4DalAkp4eyUvhaOwc
49zcEuh2u6w6UiT7QtFONg1l1RTIwgxorHSlOuaKeV+skC/lnI3G9ymTNrHdL/+ssLGybTbdLk6d
O6DND00aehxpAW3KPCCDkh0xRPplZzAq5r1Vml1TmTQNdDeNw73UDps8iffgR73B6g8aFE6lmdZl
0O5SuJEk1BOsxIW1zF0kumug0wCr6ovNjSMAbq0hjBRVRgwJf0bwEFqkoKJr/tLkGX5rmqWRWiPP
0bFOCy+EBxiZFFa29Cj17W7QB0+pkq0senDJwm8KaaOLcdOHFoMwQk3yvtu1g6DDg9l+mtfOHHx/
BlqTnUwX3xbsZKUGHrEsawvXp8n0X18Cn9hYTfUeGTuY0HhvKINHc8ivl1uzZDjXEaZsnM5AGjOe
kz7LtoYSPGTq+JcV6neLvAPxAvMHtnK4jr/uhagYwQZhrgQYUl9AaLqCRmuHmfrPi/ynkI0fexhR
3LiCqGA59n8qbeJAT8uK+d2aTJhvaMHoYwgU1Li6jGndKPo+mrJtlzPzmYrOq6T8JsnF87Knykbw
FPY8Sc2YXU27fbIIzw5kfLTjtP7zT/nPRHvOCwvKi9IIrxQQml+vRqvFYY6G2FlLClj0EqgH48b5
C1Pzbaxq+5H/lRxlr5jd+6ypJ90YfSbHyUoUsfuXH+V3dRIjSeAxFEoLxfvXH0U10iHVIDSs0T9d
oxZpSj6/d8nktxBRaIR6qtYeyPZ5YxrgVhaLhS55f/4Zfvts/PQjfLoaY59JWWPxIxjayBxYkCVS
lG9xY93/+XN+93BYsqLj9MEewzPy6SHs0wpkRKs563lIXxARn0xL8jjW0dd0vr8jeR8wxp3WHcsQ
qbv0zi+6I200ViEnqHeS3G+gQh+LOiLwl9c27A5//hF/Vzazf0PMW0wF/J9P14KAqTq1asVZdzAi
pan3wpqFh7xSpoVYNvuNgiq0k5wHicHIKmN7+/MP8Jvz34KWMjC84HvBzPfr4yDFlobNWgbyqbyi
3vfsQP0SUQel+d+Of7859zCf1BTFUHTKMu3zJ5W6VSRp5azVeJd1mmdCPI4DPNIIWLRSZ0V+/fNX
+w5w/Hwm4CNJJ1/CUMkn+HRxU7MeF26usy51CjE2jg5Lvl2LzVLo1grwBquSvOU/LqdOUu43ncbs
m6AqzBSxu5jW9MrYT9rgTei3slndGlO6Nc30ODvGvpnrXdOKZ7y7m7KQ/Y4RRjX0Xoxea+TPZCMj
DaqgWoiTbWbHLJIeaW/djQnTnaq5KBNxhTYRywmbX2js25qIbmHskybaNzQGofXcZszfrd7YVmb8
iiT5dRqtRzmtjjU/9PLnW0BWZGh6CNi2LbuNzdRRsztv0NnjmAYt1VjH5+VNd2DM7ZVpu+tzcRoh
7Chde0HG7PVUgWQN7xWZTirH7OUtAenKflhfZFZMste2S7E0DB2TEPEsdGktFZxY2ngvwuRbD81D
46ysd+O1cuabLh/pwMf9htgJBMHNTqEOXioti822ZZKR9+mWAFwvlKWrnQjfUITPbrfXp/ELs9vD
LDAXsH5PNTM89TWqgutcolBLpEND9Bch1yPmCFbr3j4SurtLx5MZ5q9KJ/zge+M5eJQbSnDGxLQh
3Kk3ACvx3wC2NiVPgRPdCqpPmM6uVQiqGuc4WWCB63A/kGa4XMOe4Rso7Ct0cBQ/jr/8uWimMGRH
lUdj24/aSXL4Z5Duhir6NnL9CoZHmX1f9xMnvYUB2G1INnIjNnw1mcBSJrdJkcJscK4zxhcyAn2g
ImvkC/5SyOix82jrxM6ZgXYCT712hPXACPMYOO3FyqczjoeDTsuTbGQm3czM0QDISXY0zPFsZJfZ
iq9o2/28eSXCwq2G7GbpGdkBZZUx+P+XujPZkRzJsuyvNHrddJDCeVG90NnUZrXZNoRNznkUCknh
1/ehR2RmuGdmRQcaBXQhVh7uZqpKUkXkvXfvuVZjH8dyOGt0ciSLeoVqBI1/fjvrFND3eF5RnNZu
fltRsGYhhkWDTO2YH06GjENyk9wtvZDlGfEmvY9ZpoaR5YlncNliy1CeaT+/0HLeO2bJ8zqCmOnP
PFZXxHzbHg0CfeV9B6hiuTco1pBIeNjxjTu/5gIZlJ1pcXCn/IAiihjve77SD//5irC4xH5eEAj6
wSaGQZohG57JX2zksFEzxWcPubTG3VIPLO6DmVPl8hiAgDqkObp2Bgqpo/eLdrWzw9N//h7+acHl
LdC0xIXqwlQLzF/aP7WJitG08bXKIt4OVY+BCwOQWxx02f/JXk+l+8+fF7eLj3MOCiapZr98XgDf
BpLHmKRJQJHGHCJo0X23SmVy8qG+2KQrMMnLbw2QIS3rcNZaj20yvZIseWoYJmH1FMeoMS6GZNxR
yKyMaXz3HAZ8U4z+q6bkZG2wMrYmPXBSNzwDb056HOZCrfpgOeYsF5cirWniPQEbB0tTFODjDgQz
Hw/8Ns2u2eMUNs0IIhu9H0cHyUCZH6JInaOFONa+fVnn9tG16R/56Yn64yT56uChvwo9niiQW6sE
ne4cwLNAoX5ZF3G1WZI9cSLPa5XETxmU1pXnzVeVpa/GfqlAC9YoW5AROFWsgnN54XTe5dgnz9Al
b428vgFlhrR2QoLrUlQsRDIGOKyxPKsVhaPA9GFFdyYi12o0gPkjluPT95qKujLuCEmBH1ImJyWw
3yCkODhO/250yZeeAKXlgX2Akn4TeArhwXQFOesoY+OUZ7m3MYborkYFZNncgbg1Lpi6PvU2FSGV
YzVUDZ65YctKcIzTcj+mAPyD6obU6BL0hntMKNZERQ1cD9hbBqZvcXxqe3PHimzn7HV9cGEsUzJe
k5bZLfHvCLUwfZhM+0JYadTThQF5iVsnbWboFegiS294zI6aYh+9zIEU3wMM113fJEeIYzsIB6dl
mfUb/8FCi+33EEI6MlodEix+/PIwO6QTCTagwzGyUM22xaEXbIpzd0D5BZORoXYb9HeicZctOFvT
3v/0vT7eqMDF/yuNVU9CLzGxboCCknSC4Lsq/GYlmyViOkqOhZEzFp2u7EBv3N5deHtvBN3fpZ26
sovi1mNtQZZzsRTeGYvyTCHVmP170qFJM0qQ7GjZ9LHRxW3f+4+uSE5SIPJicd6GkIWRgpY3sYwe
lhKbgSy8H2bdRqd2FiuamOI1Y2l8QvHWK9gpa1LnxhHSH7V1bWyrxj8zqZNXoXrFwkyqcbkpLMSU
HmsmkoLovLZs6CbiSJDlvZScTlqU6bkPvK0mMwC+j418KshewmpIdjaBx4oRyfmy03dV/Cdn53+x
ciyBaYxZOBPCi/6lV9/T3iq1NEFahCOnIy4mG6+3fAWdBcoy/ElJ8M8vBw2BFjVfaBqfVEo/H0PJ
/0smu68okAp1vpxPEqpmEFJvy5PeTOOfvNy/2AjIdwTzsACW6YB6v7TPdMD/85zR39Qs+gUFdpeC
JsDIuqdnsyZ449XUyd0Y5BdpUh6wnq0JTLj9sRP8F0wB/1/SQpe381HjJ6QN0zPj+v3tbd76t5/+
wGkt7dE2fnX69CVV0f9tHLb8y//bv/wfXz9+y71uvv7jf37UquqX3xYDVvnJ8r34pv991t/VW5m+
/wJaX37id5O4+03wpJAuh0oitBgD/m0ySAogz7sP3S+gxFjY/n8fDMKa+AZn1rRMgJyeQ5OeG/77
ZNAQAX9HLCgB9Uu/AsjBXxkN/lzcBhYMeP6DnkzwUmhiZf/5SSaiOrS0YIHzAOLdIk15lZZbb708
ELs/XJV/MUjyfqQr/aPDzWsR8gT+YaFAOAFfoF/OEkTTWLqL05YUW/qAhhrb3Wjy0llBFAtp5Viy
0HmSE44O2LsyBzpkjTeNd34ZVW9Nb1dXNKrAYqmkPAtKopsGB/5vJrAtEX7yFTKmPTTN9JTWoX2U
Sho3qRLoJRgk3uRFhCBTx8FdHdRXiQXbxp3ccCvd4Ut3nAVmv4d3EYUzzHmvsbkgDvvYqk8jjeLJ
wDS4jgZvuJZlfzOItv+K7AjhE6Xqe+Amcs9mJzmpGHLlTNmxGDRJNHU71MRrYInqVOfASFTVpw4w
04AAB8s1dI290RqDApI8nVH2OSE9VsRNiCDLPv6a43yeNjaG3h0SDKRittubAuIDmqiuR5YWGrm1
9csYeN5dmHh2YgWHukyRsW3wKzlFCx3UEDMSqanW/nj0p8AYnxFXdTQx0PAOqxDRjHvdhRD8BgaJ
H8UU+4p7U3JqIknafpMTQM1tbGKborufJRyjeg1ATvbGCyMk73Yuo/pTQVE6WUqHhJhG6QDC1ZJD
v85GsGv93HrhGcBHN4RWKLjW1liH8dFNbP9Z1xz6VoQv4geoRnNCf0JLjDaCFx0IKpQPsh4t7Hyd
l3pHpKctWditmekVrrCZvPmwDzi1WWb6JGAJ9EdD5tqko0aMDmeR0g+PNZ0U7EtBmIOgKpQiz6vM
8eKGvHBNxhZN/FVf2sQwNi1tYV/hp1gbOovoQc5d9eii5OuJaPT6+8x0R+iLITvNKjUVALEJEdhm
JlqbV+vhVq2tILHpzdOxlCtIS160ckzJkZl0ryQGteXbTzIbkhqkbApPcGGUfA2RhEvbpYX4DBr2
9H3oS8TYtm+g+hUhWDAacqGxHpBXEcmNHe44jymWo9J3kK/aOHxgmxjLk1vbov7ISqu4dsyo7TYo
ZaYWPJpP8lM31uBCbErFzzn3YKcNfpTXeHj91sM/UahuIzqnHXZDF+o+vpUY/FkPWIx0I79o3TvJ
xkSZ/IL+Ehbdkth2bAQRaRyxkhCIpvREBd6uWARyhqqSY+vCM+UM05dvXmbn9Ks4u2wKm1ytnbYG
Lg40ChO1aS5jQtIjjCScSlMmvx1KnVvbzYIPnonUOWskORBri3RtVg8/CziQwfx87xIjcbY9uUzF
LnOgWW8BzbOK8PhgNpxN405k6Mk3o4NgaLYcKAWptItg7WTTLPZhzTMDfDMeyWZLPX+Vph7QsR6P
7CLTtftHppvqQVYVVv++zhn9sHIhUZY+vS8yjdz0UAF1gyE1mfKr8iyEpjpN4elVodKHvhyQS+L8
dtutbQ4iuzFpXnz6tuymdVIvHPGkRusLZsswbmKrTZ/NKVLxs52F9udkuerDKvri1EVJaW/q0Zkx
WBpDOgMh8HE8kRaG5Ho2+KDToil3tFVm21Z78iYCZExF0aik3VouxosDeU3diRiHIKOjS29vlYfk
3RB0w/wmKw2nOdIFb6aNirCfU+0XNg69cqrVNTiDme8LSEQwBoBoCSmwU5XscAJ19VaMbQKrMhp8
cQzrGTZoC+t4xoWT2oAPe7fGDZpl4lkVDD/XowiHfTw50NqMtlq+SIC04gsNhxErL7IJbztXJoXO
LMzWuBd2F3/0OarKFRUjvhtvCgfyEUqGHXVsj8+Y6URxsPJuCFYTAAdkGcJANjyWpQyeJEI3vDhI
8C8YSLMOwB0zqSjNYnisurgAYW1S410S8lXGrzXa+f4rAK9cfm+Hap7e60hwcM1F27poOS1r7ID4
T05wK2vXmAnxIUAVbwSNedvdauL5xrvQGOP0CuqaRazn6EfIKKtSiqxH0J1UQwMYwfYpw1qmKPZe
dTobad1MoJ3KgCEnBAZvaBBO8vsjSNpGzgwyYYgSY6tD/uivoFFE9vfMyJvy0NuoykAA9oOBUQsj
j8bp1sI7rVaZBmnKdEtZc7shSyViRTL9Vj6MoanRM6PFL4NHX6PrY3GOs/bUIE+3N4EWYmaq6NbO
PpI2VsvRbgeWEnyMLH4tMEYKOavxDuTEOf6NgTuHAKZR1Eit2WDVc0mwar03K+Fgs8VHYtGXWfIS
dcvRHd5eRnryCtRo65xycFYUiXmn/DOEdCF+zlLnFqL20WrDJy09vHhVFwIF3TTocbKPeehFf98o
bxCXuvRxbLpuY7WwMBxNATeNtZ9cNJIbuo+GpowezFzMwyY0nYHGEkTfkncvO7yaRjlej+SIeNsk
wFR0yfo7jl89luPFDRyX7i24b/tiSlhfz8eZVulG5okNmFx7U3XKw9Doj0kSeR+N5cSaHiMBqNtU
FkQR9rNM1A2iZPFOCy5W3zvdRskbsP9SXTqKIdoFTARfnOUAzjIMvmbYJ+uRZdT0scHp1tvzqEx0
zppusRysKTBo2SFH+pzc0gFFjkA2zNLyyjMMjgucUkqx6XRD6GgZzu5BFU2CwrjE9LCpdQqfHIUU
YF9d44dx44OLtT8TXvUy5i3U4ah0m206F+mWFlpxxZlh+u7WZoFclmVrxdMpdwRNzXyTOSWV3VRd
EyWc7IRarLDN4LLmGg2ex2FszxBRFHuYLuZKJzK7EEaJGHio50cmmIm1UmjkNkHfQueWAMA06QrV
iiQM47KypmDfgTFdUXFCiw3cKwZUK0pR/2A39nhhMYnfDdL/bHQ+HJK+pyOHvJTZetTsQH3Hu6yf
Pmcs0XtP4NdTUQ59AOrmU5tNdIYnPE2Zn1iHznOy52pMohfShTqgg7UJGmgIKtK1ZCHCjvG6YJMT
lJVYYl18AL7fQhV3D8wtxRbwUs/ArlSCBxofjgljN/Y2kQPv1/Rn4yOMvHceE3kzOZaxtnsfIG/n
qMsO2SaSVXzjrFZFt01sNd/ousg3rHzNsfVad2+5vfFBAOlFkEz9pjXykmm3bVxHnkjA4Lb5EflS
d4dCqY7XKXQPk1Wsy/aBTL6rylEbTnOAgs3KgYEdpi6QEUSr0MEecyjjq3FaHMJyNE+wRoYNERH+
Wdst8Y9M/e5wtevLyAray77PurOqcDn8lNjayDc1d4kJf5a4FzbJOmqOKJZSdjansxn+mOmF1Yu7
qWcgbNULoh87z5rbme44eLfPXdocO7O/z6F1YEN05HuhQGhh6BmJRLZGYNa48E65X6kr6ebulTMU
S5KKQVeJNrLR4Bgj57JWez819WMRTXO7S0Ln1eVAC+7Tm86qysaj6phFPxJqzVd40xuB97Z47W7s
iU3cDyWT/lmU+8YaH/2JLEz6QOwWubKPxeQDzSjb+rMNBewJ2ddHMRfFGXrlO+Ki9ToZK857NIg7
clXHapuB0/KJp3OMcQ128CFMcf7QRErqL6uGNwp5AkywkCI9qx3EkZgUAd+iJDYr4hnDZUm3001I
TqTaBMQEw7Ovsv5rLgO1qSppbNuBw+jYVK+G2TpUMogzDLyL8DvDCdu5PeJU7rX6nrXJEP/Wj/0v
KPivm6/qru++vvrLt+ZHyf73Ev63ov3vf/z/pKL36Cz/+4p+K8c31pz0pybA8iO/lfS2+MZ0dmnI
I0GljhW07X8T+9rmNzQT1OwEK/mhaS6C3t+1voZwv/nEO7kkZKPsBbRI9fv3kt7/RtsKmh+iNsSd
f1HtizSNov0fhbbr/YDHeUs3DFAN8Wm/9NFhaNpIcCNjFZvxvm2ae2cyYEDRizX0vnOxx6AY9rdh
DJ9Gqay6bmSVno9Zmz8XwDFfJ7BmH0iIloQtUsRAVOWtOIOQdT0ow0OaABUnr3oDQ1nyFHgp4Oj0
PcCJsHMz51gxRVrZUbClwOXU4N7zWu6+rsCj6W6nPPLAVRWeZ0I9q669WWJE1zpIko0ziWkrhvLe
VpG5tqfOeSwNr2Xuli3yFcoIcxtx8FZ7jvB9cp+VIvrsUoy32OFBed5N0HJRx1ucDcjqKaj1AXnh
cpmJWzNcWAjlaLZXceWXa1xZ/Y3hQr1jjZ9KscfojE8e028bP4qaqPt79jyQJGkLlXQrCGpLP2s7
qGtwADGxGDbFt7EaSAMh6Qh7byI35PBal3VitRf4bg0+ZeHlw5NCoR8yPva9PaF2JO4yWzCrrSBk
E3BBo+LbBLfQZcLZouCMC0CAtgB6W4ENodw2RhTfz/CM6Qmjut0T8MpaXptBvPgRp0cRDeQK4yK4
HAtrz2vfssTM0DqYccTatFejacgDXPX4AsTXdsxJDtVNtlQlXYhiQEU2RPno0ILYGplMVFm6iVVy
cFKIfonfsC+hqjgPmbg0pGxRep/3XX7fooOg7d1x2u2bXTrM861PaO7aNNKn2Q2TS5JIsn2Xckbi
EEJduEEcbTbrVied9RSQ9FE+JGYp4NL1JZjMjR+HbKhG5dgQrv564/K/2wrlsnL8+wWKXIROyT8u
T8u//311woqAmwBbAYxjG4Exi8Pvq5OgFUlMH0BZjIlEZCN5+H11st1vtBQJd7dMmyXK9/ih3xcn
e7E2UILxU35A4Fbo/JV24w+h5z+WJiCp1FqBAxmZvjm9xfCXTnYdOnSGIgLRsGJzXC/CEaiImeU1
A5igUHcd1kHmWZ11ETZO9I4xtKO6dixstBlfKmBPUhz80mkeMmvCPMT+3r/Vrtc8S/i7iuaghSio
zfoGbs+QJtUOzN/s/Ekv82dxyPIpUMGEP8KSXMi5Hq3bP0qnuwaiJkYgwmctyssuhdODPxct1gz6
qCbNhLCPNfyHlz/c5X/RQv1XL2ubJhNS9hYH2fbPL0t6rVvZRbiUWRoSAmsEDBZhMkuf5mMzDJe0
yeSfKG5+bhD/9lH/+JrLjPoPKnEkt4bd9MtrmtOZRX47wy4AVW0r/kz/svymnx8NBPE/9lN2H57b
X3Ytk5lGakAZZJ5hw+kpa1EOJEDkgD6yajDuex0650DxfI1ZvgWuYZgEVc9Kd9spjb1zw6jdA2DV
EaxGLsAbNAnn4NWYqvzMqoX1Zrql4a4Q+yq1wiJc3zS25ORIVkVebP7zO/Xja/brp7GY3f/w21i0
6pc9+g/XzeIgzlQzo5UI6bLYTARxYJpMmOEwwqKj6rhJZa1oCfsTHVy7SzdG2c7PJEf7KVNltzif
x8G6jKIKp19nqQlqW9wOX4mj+cYAMkfnjFktajaFcijtrKIxyMP68RHF8mkdUuDPcCJG9LZVweUI
GhyWJP1ylcbleoXxCEMz4iI6DJEB8P24tHK5yhgOjXvYDBymix+3YTTGFsZEEFkbevsxs2jcJ8kG
0orzpbOaxufM0lEz9Q5QpsKAmVro8tAErJlK0pmaGIgRLwJLFjHpvJr70P6eN7jEadRYfbDqhUG3
cxCww9awESKMey6YPXgF3cQvLxl7r0vaZsXGbjMPOqkDYoErMgsa4JaTcF+1jZ0jF1ac3elQIZXP
pm1mVWI4jhXwAOIDJndbmUJA027L6aly/RoOpBBlvyPP+1QQeXTKGse9T5DW68uEWBN5Q3LAiAs0
KspTWcAjSibCpHbuLMf5052JooBlkKUgn/xwgr2Zl1TT7mikdDUHqU9MG8DVJLBxea5R6MZ7r6CN
j4w9I9RH907pr4Le9TEVqg5CahBDJ1BuycmMxlwOcdGcaf1NQR4cCv7diyglEVWxWcsXzqFuvh4N
d7wXke6OwkzLkkOG5AEpok4sJkxwkIilXHnneUbMbD2KBbrTKRxXrMT2F8If19q0qDppgueDenMA
vj42Fr3GNSkjJplpuE9A0BK0tJoI+EP/bKFQnAZI3uclN20CoAXFBLBmM0b7HPbd2g06r13Xqm6f
5bI804ufwLgui7a3LN/jj5W8Whb1WhKUxJPJUs80xbpgHDPcMpHo7/5XqYly6omPAGfHeL+JG287
wZ8DaBbS9qXKo47deNIEhsOMP7xPM0BGf7L6/QKLZ/lDdeOz9dEhpDlDZ+7nrzGNYzEmfsybEP41
ELLPAFzRpgxIYapVejEpfJe+EN8bhSct7OVm7rwLkpmg4MXDSc/60BbVn4yD2dt/Xlp4T6hh2UMd
xr50QH5+T/+4MCSr8InFjw8PDzZZuT+uCeevBTLUGzRbOKZ5W71cwL9+qLpMP4gjq7/3v5Z8f5zh
/u//bkcvsezm//7s9fpW/jrtXX7g98OX/Y1bw/blME2lh76YfH47fAnxzWTTXuSdULmZ+LIf/K00
DL4JfE1ssss/cCkE2ff/VhpawTfTx55mIrZFg0zJ+VeOX5b7o/b7xy6LdWqxgS41KC4jlLS/aqzg
/Bu4IAhZmxXhHGiamUYdQ8F8qBAyxdMBRdalZ03wlfkprGao4WQr5HxjasXgAtPRHz8nO9P9Pguq
uD2SNG3iO+6HNPhyiXtLvVVXxmVy1UNgdNZVl0fBQxpGgSw2eRzCC80yz3oVNOOKm9I1evAiGfFl
RAZp85YGvh2foQODZxpFM3SsODXsbkPfeVbbUo3PTlNVmqGH0sEuiAs2TVRbeanpNGVWxxSxn2yy
8prQ7M6hSAD0oNWDaJ71lDzF22hhyQHAY+JSbs0lnXKr6lqBhkj8Kt97s0kr024ZBszUZzUn6su0
H5L72bBwgbqmvANY1a9JqJueW1nQAwsrSl0lObsS1blLo/rFaRbsMMPewqexJ7Q1no9c3BU1UL9R
ht++IWfjErvmfBaFZXFI27Hbu1OdXZqmujZSAnEKofTKB7e0tsJEbvNkWsRUuHWkzJGLmfaL7tNh
HTVmcM58wb8RpYknzIEFjJxnE5mtOlSTz1QisZ8w5OMZcb0BK6VZfYc92h+hxtr7KuiCRxDocAp0
AD0nQvCZubk8ND2ay6yOxrZdg+5hS14VMOP6aykANFfrINRYFqGtyDF/cNm6pp2uO8GAMdJkKt/G
KRlRLylFYXeuwhxyjrSA42ivZCgUGCXdOfYlPzYIFOqUZWBnidzKoezv4uE6G1LiHLP43IGfT1on
u2px5er6pmpN9ErI0Br0vF4OyatWkDfouuRihQTD5TxctXTiRMNyiJzhPsdNtAoyE+0pZefiF8Mk
5tP/z0o4SlHHrBL2cQ+8CU0WJyEHhh7AoSA8pSlM8Z1nhOpSZjRKp0iMtzPwFqDTQ9Dad0nSCchT
rhpeBqL4HHrUyAWOc5bY2aUEepgeueu5fwEv5x3YgumcGXak8qPbmEmzGu3uVUIMQDzHUWQXk8kN
HiIGb3WIIAQfiqC6FczkVl3S0BNEInaWowd5zB0ITFmjrRtCiOF26uoQ2vBc12FllSh6jWAtzI70
NJc2RrspxlTvVGwglZhpIcgPyZmVBk1Ob34NTXNvjf5yTB38meTXAp8cmLmciX0Q6UbceEkT9KvU
EkyehTdfOOgZbcDVrZqLvUOz0pYNKB8U9CvB5OnJ4NfVzzKY2/q8kXnmYyIx86OhdVS9xy08kpUq
nGbc+NopvM2UV257joSMeNfUL4xpFfXumH0MRZ6Ha1P5V0ZdQyLsxsEVNd2qsSJMa0g4T7jOq85c
aIRIGzABMEsZZHPBKmX5+CYl9xQsKiDhJm4XUTeHlycHUrzD56yA/CnzfdCV7WG+GroUtZ62p08W
BGZv3ewXUBtQCy3iFDZhkPpTujztYgRSOtuDPKb0ejOeCYkseayS7n0oSClcRdDbW8YgEXaBECCl
i47EdGv8jUEUHox2SLJt1xnAthvlrGJ6jBc9AUi3fIOnLbPK+tL3fLVv4hQoS1zML5rxT7rvPQK0
/UGaGzhOn+Cn4SPbChdj65hnCXINzs7j/IBw85rGDvMgu5GwIqx5p1UBpc7X54iujJ2IDP88yHqb
AL/EOTo4Tj4ChK6snnENwt/1yDS0HKVbao7ZISCvlS4peeoLP1a4sYiKfG376kkag7tLS18fi7au
dy2ZhOcWacF6rvncOUr1CvMek4b0EjQLiWhj1ULOGZ2nETLPqtLpfPRSUFdIvCfg9kxeUTk4Q35B
Nu68cSMlD0VlfoWYO04sutFFGMy0j4hNgPjKKrLusMjvfTTZZy4Riau+8eZXoinrncH85dUB68NK
FkXZRVZUxZnjevlt0DnVEZPmNVDY71NbMn73gyg4enjAL8q+nY/jpPpdHbnilM8MMlsP4gbLbXCW
5tgIg6GJHuwJIbTLgtgCu3NIetFyvE7ZZ7ptM1qofirhvhExGKI2qsJtKNLxZmiz7FZD2XeCqNz5
FrLQqUirA7xF46KhoU+pukQHjB4XEbye5J34HtbF/jxNC//KH+V9FVG8UvyE0tk6s/ud2dDJZcU8
A5Q27LssuiDtjuH9wLWo60PdiLcGW52FFsAoFexSNs2yrcw7AX6NCcxtObXncWCvfV9OO7TW4znp
FTMA+qamVOsPWafaHSxUxtcFkHozhcoqcP0obtuuc/RJ6FmtNAJgRCOKXEn/zLFmueX6O48hRd4u
G/tmjRE23Cepj4cjChD1etYC/iqio4fZZR07RvzuWEod5xlBhqvzfJMMfn1pgd/265JIypDkZdwV
H4C9xtsAZG6XJved1M6qMsS120DhbOrxXqWgbNjWl3DFOJn3ka2+10N9mzf0KSW06t5+lV23iXFT
yrpZ5Qko82wKNtOcPMXtuBmUeZ121tEXEGZ6L9jZaRpfZqhVVm2XnRK/vQiz8ZgEc7Y1u9ha2ap+
hPNySAiOcqUB1cyFjuv5+XnWhvpsypf4x1RW+Izr+SGDcAgIX5c71zdvvDHgs0y7sLbNjau9Tct7
e/FsCdhsGjz0wHrUxEDSdkVrmrMuOeYpyaPwPg9bF8B/quHn06oO2iplvuhIPZN4GjOhr4aMrN0G
MKcNISjtk7M5HQyIekUCp7uTXvEm7Pm6gTq59cip3thex9R/kMSuqJmvYZV1yQfAkOKMNFdA+pdW
bi+NNdWAO0eYvE4Y0e9SZg8s1rl5nsxR+RSMqJjh3EYr3UHfXs2tX6benm9Qg+mitM8Cal22dFVe
y1kl1LVOo9Bv1/NLVwmCizsdFshapQ9TPjRusctSGUtrnK2V09NC3mPSmt4GTVN8oQgbnCbnzBLt
Gp0DJTckWJu8CjH4TwOMsnBr9UMGFHqQ8Y0p+v56lsI7QFmyr1XngqUGjQzQadQtUoykGTJCCFC3
wZbza/IjrPkmzLRz1eA2Qwxg52Tq5S0kOcQWk+Kmi9IKodhikpVRgQRpTAkyAU1C49uxV0WZdYiO
BvVIiGZxO+r8tgMUdZ0T+EI4Oc8ufQtzP4hGg0d0u0vtqlNqTC8tvd3bgHM4Mrv8mnPgdOGoNiDC
NwYqOgGO3yGku4sl7a++txCTZN2j6U3dhsihC2HOQEedpNySC2Ni9vXja04tdGv86mqU5gjWV5M3
UQPySxf1fDR/xZ7xVvgWkA1/wPnrpwfdkTJGe+nNhdi8cZlTbkdzxgdRt3D5BBsnI+Sxuue2Di8E
wkkU6uHH5DCNJT8hP9TSfWoM2V1RB9lnI/MIRF3VHRo9tjC6d4QWNNDAnJrVFYo2kTKrmfwqQlDm
5IL8ZqDFg9tkh2Ia7JuuLea70Z3zo53YqCVFcFlgSt17Uru7QJTYohDHPZSMfp5CeAEnJ7OazdCk
4Q4Wl7sNB4N9New/R2Xfki3UPJcLA80vzVe7t4K1N5rlLVGHzdYiePkjzHB718FsPsMt3SdxzbHP
a+vndJ4ZsldxcCIK585Mq/K5T9WnMZkg+xFFhl2mX0yJ15ug+EMRl857nUv6YdDRTr2yOkQsUfze
9L7/Xtuuuu4Sx3kICcwIVlbk43WPI/euGvl2xV7d3ylMCOcGeEMIhUOovrva0DvXKIc9ABq5B6XA
diakgcyh9V+1SNV10SL6iT2ToPc6xSdoOwUoB952UNTTnTlA6EUOuzcbx4LnDT5XBMJAyzdVrzLH
alfrwNrmk8quhwaZDqLF8roItPlCU0nsTK9AHhhUT4M9WfvJHvCPQOSraY4QbRMTGIB98UxhIls3
vmBsFs3Ruvbn+ViYfr2fpZXu2yGdyEBRYBdo/HfROcOzYd/Aor8NVb+hFFFrpKklkW10vW5yhJeo
8FR6NFBBPcx5svgNPSJeC/+UNLk8ahMtnm6i24RJF0yc3qLPClZc2R0o72mKDhABtkMK0sz0822m
suY57Uzrtu/qe1Kd2vPJji/j0kPq6QHJCKg1Dzb8mWukWS7SG2JsDDsO31yZ8FUL1EvgTMlNadE9
bWZL3FnSTi4cdo117iAM8tKYUKJIP0R1eIShNh5oJNqnjNPRLjZM8oMsGpheRfbgVHQkb8VumBKG
Een7YchQMuYK2SxUdWZvlkPBp9ljPjPcI1tOtelNTTj3iTKd6jJCyXDlEVVChg4w4cxuFOiKJD5v
a7j+Fam1x7SV4NxxgpCZ41BuaKNh8XDmm5QO5jldw/RCWe1psKERM7mk7Ild2gBG6V7lbRFfBhmD
xJj6iq3RWlD8bb2ChxYeWg38LYApu0lFL3dZ3rgnnEo2wRKkUTii+UCdeDbYLfzoPIRCH4FXYWzg
+WfjyHYqmtbc2Z18zKA7r0gptfd5PzbU3k190IWDHKiCEo7Zyvlq4+oZBJB4mJNOrSqU4SCY9PTO
/XLx4P4olNNnSdH/zON8FkGjWPtzkeyy0iHEdBialo/vlWdOkxXbkkYBM+lQ0wqdyNkgNTekYWmb
sl65CRG3YQQHxckzlxN0HCDFyy7iIQj2kUtaujBPQhC3lDHlvFJJ8FCnw8Yy6/CsCYNLm8H0emrh
8Y95zpWqwtswckkgULi25zZ9o08CY7MmLdnTuXMOPxunfzavsnY+M+PidSgXOmzbS3k9mBCtyFSh
q574xLJWxTkJRI1eWzP09uIjEVV8SNxeLdEa3gGpk3qFUwMpsEDTPJXz3tDhOVzn5s6AX/4+LBtz
b09Ys5v8DnT5ReH5ROvApN/Fjl8yz83vaRzJR6nC8ZqRirHRaiCi9/+wdyY7kiNbkv2VQu35wFnJ
RW2MpI1uPoSP4RvCY3AOSuWknL++jiUKqOpeNND7wts8IDMjzN3MlFflihwpvK+gNe4bq/5d67z+
oqitv6tWgqGYkgHCNuiLES2dZO0MqWPH3oKzaGnRAXT+jtWyOIjA9r9Ky/c+ltk1D5S53VVTvkQc
MiCY7Q18ISVk1A1BYz5y//6kVHjcje7w4bvLHz4iKV8Lp8GjYBsHSDzmXVE3VH84kC2cptx7Q+V+
A3ufX3xEHUxx9OKOIT5JQtLYdMYU7Gohl+NgOL8nVRG6C5QuYrszPWg0k3pd8OFybuf9Y6nb4cRt
zY955hoxXc7UXrU22Vgro7sCFYWGihXvtlcN+8yk0j5zyyJhUcAwikK1a0Ore+0m9BEqoUjo1vP2
ZLtudW6lzeXX/N4WCmpCy8z2RBlo4G1LQz+36/anTG3MTSuxU12b/bU2FI/JoAN92dh10hvesgOa
rQ+Nias7WKflYm8hIBIq/Sxyw/Mq3pmMmMddpe/bBno2Lmb3js6zJmrwqBLLHlLxWRfcfcM2/15W
HuO3Hr5YT359N5RLm4g0FHcNP1wUtGtCz/JblafdbqTMZNcqTBThGIqdVzjqIHW9fFWDtdzrDpqQ
B/c27tT2MW7dhttrFHfFVir+atv9a2SpEZk4jJ8qKrz59jhpbGWDwiqhySlw88UyUtjPRW02e22b
A2rC7UrnbDD6x4DrYNcaPfybwOVKzRkvuGIkbiCeunamp6036XWyA3Vc0607dTjqT9ZtYdkX9reh
N9qXvPJZ31alFQSLnQmIZCfymq4cNg5xN6Tf9lSGl3py/KOyxXC0LRyZXQ+6UoX9o4+FHJHFNqPZ
LzyegVqdMTGn9yHAEJYrugQ07qN0QLG0ZqKrBpclYMgR3x9yaJg2nsjZNVBdwcKkbR8ij1Y6rpaA
wSidw5Sa81XEk14g2ntAm2FPR4ZB3SxwSkFSsKUt3Id5jdmdTD0FAHY7m5eApoNTZs/OXlFUuNbq
1OZBebGypT30rK9QTwVjI+fDrZkvKOPVxbDGGqk4lguiEss86+B0emFl1loJ0GedKE+/NtnyBnxs
YjdV2J9Z1f+qGv/BVmmPCdGb34Yh1LfPlj7ZVjEeEMEflo2mR+m7f02estHQ5DJhES33rSEGxB4i
6b0/d2fH44fItSFjMs2lAnpbIr1m00Fny0yL1D99LLV1cfsxuDV+wSSOB57klKJ1qxugzfXLL0+U
FMhPnc6bg/SpzLuzB2oHurz2vD2lJrgpWXE5bM/K1KxjMdkZD6BxYaC9BdUh0EtYBimyWTjlb50A
LS8B7SNGhmVZfyy0wHCBhoZFhtZXwce86YaNJELue2XN7UsB2wz8+hBK+4Sr03Vi4XcIH2W4cCUM
csvEia8dPfHABNvAtRJEAaBS1XLsabNyrik3oTc+erb/mBmeNdCXjmYHrYuGevi+LG+qXe3cqu54
EYP9NEwmt27SlCPu2zAd26sz97Z97jBIc3cMByu/tKtH3tazetnEE+KQ8+wYeIPnbK36M4B8rgBb
7qvlTvnm6Ow2I7UfBkyk3xO8Mwyyk0m/18J6Mt8VaMyPrADCo9AFkFiimmoby/20+sxr6pqO4rWy
0o1+ZES4bK76H3XmnTvX+pWCQeVdtYZkUmwuzUX8mQZre+MTMb+i4cLINpcVIz/7infoRTBfWexj
UQ+XvSaP4Sa2VPBm6qC9hqU2szqi5rG+zedBN5C1nMq3hVTL8GTrsb7gJlsorgFfbMNJmuofBSJS
mWQTEPLnup/bi4koFEmNdKn7TL2TDckACc3teJ3b7b7KMQJTIdRFOpeAjewNMtg2N28sN9+rRr2o
jsqgPpDuj7EwvB+ttdaRna93C1VgO7/DPE2PGkPG4D3DreV+wGmZczrhLu3Gtn5UQ96eZGgIJE8E
9LcNi8rJaQNv35VF/2Fv+frtpDV1gHZBoslpfYrxmvSD1pGVhgFaSZwps+jYzD36SNLyO+xHAxMq
R0fA8qDR1jVYeroKvWWmLNT2cZhuW+utX8rHDn5UBZ2aCTM52DJndHO8gDoNy7ei0FSwgJNd9Im8
qIV7N2u73rks+OOLxAex1EUuxjduEjbKPtdkTPsixtHAy91NYZmEBScDvSaTbvZ0EimSRyP5yhfJ
6nNBV5MFj1cqCqWiZikeunXbumOWq1ozH2Vinu+Cbv5iJ5TSu8N7swdxk0eA+LdkG7f3JW8ekafP
ONioQCAnthNsF47WhlqrzDLAkQu2Km/h82/zap4VyER3R90d46dXzwfKery9kyFlexx7O3uWBOuz
4BpONLux+NjN3Ft+Zn3/UAk69kidq4M9u9leVto/ms1iPPTkRfA1Nks0lQEtQRzzUCp8a+pOadsG
etdqZV+wxLef8P3FRwaQ/a6z3CKxNmf+zLsgPy/IpJQc5SizcF5RetUG/XwMAxj5S3Yec0eN+7kd
+pb3pyBWPRLBB/2eSQNXR+tEsncdlYjctMsIILRFhET+IMr2uVF49Mxy4E5Z1mle8xbUx5LP33iq
loPVM5+bKYFvZvE6mWw/jSo9aAEGebUjHqTtA6ZnGM9bYLi7FrVqT2GXgyZPQgodH9nnfdMhwXZO
qCFamHN/+p3+qxt05qof/LvWoXuRTxNA95phpmzt5kpX6vBraoOHYQYdVY7FsGdUD+meWpZzUOQw
njNlP+WNc++HwOF7qAjBVNx3rJv61g8vFtZQIvhm2T2EwYTBkQ1BNGsc570MezwNWWtFzaRvKBeS
XAbP6hdDpPdsPHg6cqt+oke035kIgT8gg1/9rthPm3cu2Ov1uBYUu836Z2fgja9X8eW1aNWuy6Yp
D8vsh7Xm/hE5IH+qRNkk4eTaB3+xUXBzXnQIrX61Q/mr3ag6CaevuiWRQwnPkZCvA81h4WmdPanW
XH5z3qr3qRcz38Yu3fvm+uAa2oszIqag+ZAK4t6RKEmkhufj2PbeM73prkX3qsIkO1vO0SkXeoA3
ab+gzP6d/exVeSYrML53dx5dEkdKdrd4DbaBXFZ47xOXe8xa3kOSIAwNFRs5kN4qOHUL+6aeHpK4
oiZ4l07kGZrBMe5Hy+tjy2rVZTG6OQGxype4Jh/6XAVN9zxN8kehmGbTBpRQwJJzl1vSwoVPg01W
eSRfKTKG/Cne65L4A+tDKtHmmQI1w+Y2mPYH0kH6V9YPXF7H7F7cfqm91YuEm1wZm8pZ44KxrlXG
R491+DilI3Nc2bzlki4HGVi3FsT5ay6tLQoMRvgYJg9pAY6QS+3U6pqh+cdu5v+uiT2xTXXMFzrG
7AhoxNX3wP9tNFudnCzd8wMiSfvlP3LZfW1K9ON6TcgWG5/Cpaqt5dA64/1VNFttqo47mecvEwFg
fZHzNPX3K2mWW+hQp/4F0MCcfvY0MHhJH5LDu2BTYSaZwLcZpUNh6Dxny8FYnIs5t9xBwpaxl2yV
f/ZTZRevLD9yeJAhN+KjXOdmgK1r5t2vFAjmxR42Nbz8r1ljWE9//uPf8V7+v8waz8045P/2PP75
+j8T/bf/6r8cG96/wptZAwMGTDHGmv92bDj/cuF2WyFWMhdN3sFt+V+ODQsnLd/q0ITTyrLU+592
2X/B8g4Fze++i8mC//1/+TU4u/8vs4/NayChfoM/YPm0/qH4/g8fYW0FSOjL+Bb0BYgtj5DbPZSP
JTIRRh/GCbPjOId83HqCnPjqVNY5+9UfpucWKJA4wYv21B3u/4mGALRR9XsZTRtTGGNpuNw5ax88
meNEKMbOvRFVpzBiO9VI5DurTvlO440Mnk188uGxRK8GnO9Nj2lp3QHqMd97b9LyGmpiN3HTBrQM
2Y2ZUVnQD9qkU11gvVD3Q8EG7+dIPsJhF1/jyMTMt3EetUDyhTk25GUxf9KMwT4VtuAkFxh4wlt+
Nij8q+BcqpTVHGs2c0E0p4XEWdb35ns1NV6BHKHU/MOdgzl7m61ygZ64BOFm7PMi9eRel1aVRuBx
XBXNwEtIzuWT0+7DHIaO5nIwCdPAv8tzKBEhz+RdvYmAQ5dMepQ6iqG4p8HjxeqXEdCJE7xMWFCo
lwwWKEhukCPxsKsQLDSAyNjjc7CMYZJtQ3YJvLp5oHBMtqxsKnHA/j+hdpP3use+YpyZdNs3SqHd
jwrO45MSNLXCmgpTDPib5c1sxRh84nReaW4QaiL0qsQ/10LvpsNHLPVuSx2K9vDttM10NdouN4jn
trKPvbZQ9FDg7YRJkJXlQa9rg/dCGKwmSkpfMPNPBpKeix3GKiwUvhncHbBVdlsi386NG4zXQnX+
ozRg4UQ4f6rnFJUhoZeJpji7VfIDAoG1n7kQnQKrg34QsPqWO7lZGDJ88tWfSE9pDCTU/hzdyrss
62yeFzwtSVpU8hQUoHRMTDYDBPmjHY7eqXHwj7DEsP4yA3dP/J7dfbZM/T4fRpY15uxggBx42x4z
r6HH2DRRN+xccZWll7I+TGJt71eZlafQz43z4pvNB6o8tTRFFn4zN5OkH9rmd95Rm0kisE3WmTeI
lGYZ8wrXyxxkt45Zt9mT2ckP9YbBATuMc8gFENoyazJec5WPMVOx+6gIa+KeIP/hVdNw185jF5Oh
nO6JptGtnrfbs+4gLWS6ENhiaMsIQ485wK4ryMMrNbgeCmO0qpB6GLW6R3OUJpoAih2LsC2uFS0W
hWitOCQIE1c1NU27KTBHHNJrsxuoa4tNDT5Cz6jhNuGWXx1z3UMb1DKWK59edtd5H1l8KiPtBowH
26zo+coz4Z+7cnZYdfX0MptpfRixhgIRbBC0B9JrI1enLW22BzK3b2kIbTS30lPp4ZkwrCzZAut3
2VLEPtn0b7HiPzhFSkmHlH/XzsiPtdEzXpKpZnM13WVtdcFTgMSD22U2GjMZ1hvlt2BC156J0DSF
9RV78WEeansfSg1prIHBR8OkfWaH7rOBqTW50IXqJ7dI+Q2AHRhhIUSrsaDWlBWpou1YjOKbLmZG
4KwkZd4qWjEstz12thvPrOd+jKNlcZaW36xQDnZmPrKMw0bChHXJ8Tphg+Kfq55cqG5CkniY0g/b
YvB782RSBd5LWI/ptiOgzZw96achnAgAlJa1W1nrv/LtYsDEfmt1GhYYtuwxVU/mAPyJxXpHX/f2
ZQQ0FaU97QIgjcg2zO90x1M047/4aX4SkjailTgvzqbbXdOxlnMRpO4F5RSrrZ2NSZl1fzQgbdqq
bLwdNMbavf1YbO149Ox/CmcDfA5ptQ+AXLEaaOfE1w5OC7LX2UqNtarFE6Wd1952fze9F3uF5vJc
L8Y+K2k2lzZeZ5fbUqZwe5nea0orzI5dx+95Hv5mq27oQ+A3JCmKDitzb8wMzpu6mhRAwhYBAKX6
diABPBVJupafWeBdczB91uSZETr+bx3WD9xZHtmJfo7jcja5GOAr5hPXVuOPzcCXwY2hGHBHpD73
pjRdbpXT/XGhPN3Rf1z65QBffLYLTc5rCDOEFsWI6IvLOGU8Ttnw7Ay4ZpivZ4ABCIqsm8adSOsP
sVDVPFSUbjb4gzp8BrtQ1C+ad+ek1pyq87yKBk++WhvKbgloMxfoFl1BVfCwZQaR32xJlqCmCrI0
GorHWLLMtcnTzax8gzGxrM+T33t3ouJ46eyxog6Xm2RG8TcCwMvShjwlqu04hBymiudM5okHIeSf
rSIIHxoHZ/JXVDQW2eFY4Bnp7bdCBo+8Gb9aDBA7w/WPodERKXDsZPILoh8YL+ei/iML/2fFtU4W
wbM9uoiMugzDKFwI6bty/cjK4cEfWn72uf/pscB6Z+eGWr543bFjecqXatCHuqrm9y1Y9XXmsL93
pjEHhoEo5U/GWYli+S6Q7uK87exIAmKINPxujG82j1AY9s02B/QNZfLFwhyS8MWmvHDsX6SZ3tWa
xzsLp3bvA/Tlv+6nXeH1tEiJ23Yddy1GhOpMV9V+JOYKdmdzIqDNzbUPucKwu8TkZzVyb42cLNSi
VbFtp7eNZQpUk8KOBMMLDZH21zBVxYHGofqkKUTuZ+2z41slPDunZ0OUWn+rHKwOAM396qRrtIbi
ewIlgwcUe6KpO36QlMZC8oTWS00gn8FBfBaBRTy8CoO7ALUw7uE973Ce0WvVBWnsZaNxz2qxvhJu
vgaSYAX3qcfJspdrSkfmhYYoEMrCerRoJSW5MpU/Teyce2vuuPxVsnoo5VjfD5Y5R6Je3lmTsCYP
WMNpzmMoCv0cfgP6wNJSC5OWXNVn+sNYQXhihe9+0E36HBIpxiVkbz81v7Nn7pWcVOu4iHjMZRlD
E1xfyLMjn9BGMDyOOdTBHStMmHLLnBK5ZEZDyR0w2weqCH/rAQdISsTjNEJUxQRQ/CYEbj7jQvyE
p9Lds0kSj1vXcQymdLSpFLyMrIyo8qssWlb3wgWuQsShK6vNX0ek1vNEeemlqpEvZH4qao5DmAXl
cw5S53lz2p9VXU6XRVlELWfgqpRPrxeRIitL4c8nAvC/zNIqDy4UkWMBU57wejRpv7lrBqx/JFXo
Xe84OtN6P5RNzd1rGJkIprew/2LiffZy+bmy6gO75HCu2bvNx+8kjKuWaVxsYXAyc8oyjRZ9c5JT
nFrDfWXl9LYxPtMlihiyoyUYe4iBQsX9OvVKk5pu0y7ab/48azuoYRPLB7xZW0SyMLlT0zeIQPwM
taYu9hvsJwuNRS3+yFImE+Y161vP+6O4V8DrzbqORZXXYhSNq20jmJ+YSOUciHbPv97DETAzD9l+
0u6e1W15YYm0fKWbEFD7MUA3B7VsgJA2/KxuJOFDEaFY/PlaK1oDd5yvBeN06VlSYLZaaz3sjVYY
i+Q014H/yx/pmz74MHGE3NPIKGcQSswVHn3lmYcdTaxOp7yrmfWdOjXEhAsRix6AMBCsbuUhfusZ
GOx76fKP+BxwqIXc+FXAPtkHCmDZSYtY7x63ajMrEqi21uM9nhJhRVoiigiOpLEBCROoMA+jHCOd
2VNzT5HwddUhbiTCg1r7L5myqGZiDmj9v9bsLb+UUPJa1kWdARHzgQpEa0Wg7GXmWbPs2XXCdRFB
FbwNY5H6EaSI7sCTZPmA3BJ8WQRP0neADZCABY5jXW7fxRZkMahQvhjaeh1dXALO9rG46KMaT/Bo
juMx74nFbqLvzh1JLxd5H6GYpyLzT0vVgQCYKG/wxh7RsR4+RtsC/CR5biw3U3mrCbz1jbVTg3jH
qC3jsPfm+2XamkNVy9sKqA8S0zbTwyoFQMUJwsvghe+C1WkuLSdBzPi7+YM+Ub1sZ1E1DurYWN0V
dRLHw7bhVOsm7C89X0CXmm9Zbc3RsLbsUIbijbf4Eb2EB1aODcIENlT6r3mTu3uVzl8YKi74vaCB
CIuFk/uBytwe8nwm6kUeAFD2yN8IdEdaZgIiEbQHRZARzH9QXwjsTi/9xHC4tUzuE9ijc+V0H5uh
LpbSHw404KDa7jrHf3RHWkws0EK9rbmobsVb1eDiwzyZnptpIFPQVmvkCfVNV+9TaTAysC3CU3Jz
/nq+GZUGMUXdT69LUY3nqXDiGbNjuTbsgKjqjHJ7jccVlJfCPhWZgVdS/RMqemsY6qd1AAe9Dg+2
FNPOUTzk0cXv4FUsX1w0zYTl+LdZqT0MMwOLPgbS0QyYSsehv5nnqMMpuBICeYnCbK33aAsnFO7P
qavvtkFymS3SZ7wVRTTRtXeZHXkqSsJU25Q/ei3M4cq3G2yT+jHjde7GEhdMm2NHr/p9KLI8Lsbm
kxaSr9zslmPmcM8Sm7dxD8Lg4PiaC4+85itmUJlT5DyJ5dMUPLFWU3KUSjqsKipun9pU89CXLcWu
cJwSAFO/wrr7Qaxu75g443ldtHHwO0s6z1NPAczdE94c1pqLM0Zmvfwy2/VLOCDsajGUpBeFnXSb
nTgblotSpfflDZU6+ZfNwfORKdEfBHHeu7URt0UZ8QL2D8aZ7+R7btiAmG73xhwDbhSuEHeHwAdW
mmffRJnHvbM0745NCGXkD8eevUU0+uaX0oFQkpcaU+pyUB4tq9DpW6i6JhMCaG3gYt8k1V6CqWli
XiD8Ikv/GTIf5w21vs7K54TeMsKDwfRVGsXH2NIorUpxAeWzAUkxrgyimEHy8sp79GHe3IJY0oJ4
7P0t3qaRjuNOZYe5n2tW2ZRr8pITjw5LijIMLkAljo4loNU+v5lBDWdIFirH2D9Q6QAPiTVrkQM9
W0rKUnrVHqGg6JNjWw9Nzy23hcgDVAbH/dS9w27numGC9RoHNnNWy0oT7sHVvaVcR/iAu1KG3q1E
56fNit4WeJFmZ4toc1FRnXbjk09mE1Q+GeXRKs7VSF6xZqc1TduXy5kUN9k6QP4atyRNK67FokI/
XfFnp9I3z/bQ3sL6QOBn3ziIBoW9Dm6u+IX6YdyMoAOT3NveDcem+LjiVhoYbVQLn7JVSAs7xzN5
iR3TXuiu16l19kGY7y0z0LdZYBfaOHMWQp3Gmj6kdGJGc5Dfmcb8s+zGdwMVKA1YEa+edQ/Thv32
RuUl1Tbwy1mjG9eyVPmD2eS/ha3Pw4T363b5s4djupo0dxrevrelc+PfrjuGeERlbXMN1b9KBmeX
JhtyhvWD0s2Jr1Mi0Q7isJDHUNcP2E9IiWSxST9uayus93T3Ikj98RYqINeKXVP5LZnVx3HCmM54
XhoG67LhIBTjfNBiHQf4srQfQQOooTWOcm4udb++BqCYUjE8eyFbbZnNP6WXPgO05CNhI+SsmM1x
Em0V7seS8RFwv8lQU7dFgmhixVPlp9fKUZhjaLXPyNqCHkzfsraGFkwjJb6BLrJKHyORMz/ZZKi4
PaX5A9YhG0FifOgWJnTEdHKn4WUa6meYHwl/4bPpEhGgqRgNYrmGy3xtzfW41f5TM2CMYXjJtxC5
kRjbrnNRqyCfRSnVOwMzcSKbgZQm61s+byxCPPJlU1wvHANaB1dMyqgP2gHd6W7ZyS6sPyokSNPp
OtnwUtfZwC+RMUuoa8g+LMyoIQZ998YpSj+2uXft+U8+4ZxL8XAdAGw/uGn/e+r9hCIZrCzVH/hx
L+vg23FN5O6psKcstrgTG+5818ttOhfCfOePhSC/3ICVbZybDVjIukk0IZbfTtYeqOM954oOpCDo
D9TtrFFJCw7L27ikBZZ1J6IMOLivkU4gTiR1mar+05EbZPpgfWg8vtUupecHwHLlYWFfIpyVgcrb
q77+Cuv+JZDi0tp5QmB4SZyCgFqadXu45JT4eWqPj0XtDFgqkJm7uAjqB8xBSahtQuM+ziUx/G01
3bPbiNtS+JQciSke3OJusxpivlOihhnpYgru7WGSj7Yoxx/+BpJlBjG++v2hKTNbHTeko5B4iRb3
TrtY0wurddzZdT6a+siXHZM4kOnK/D3nSEwUKpNoxekJpJU9LNNZ7lpxi/0lBANl5tPjSJnuofaI
VLutO7Ds2SrkHbfrSh37C/n3J1ilRX/qJlh0Ob/ztA2TpfH6P6MdNPnd7LLUyRlX50c5M4PFTr5J
PJGVUwTBWW1hON2Ftk/9B6mgXygQWDHdQub96zLAwMIAS3USO2JnJrhAgJYsTc++M//bg5GMbXfm
c56OXa+enSVleHSG5WGQ5F1OkydS70iAE+HGDWr7uSp1z1Jorg/MoZRHeRDiWVaasNlI0JBGZHrE
+MKlbJYXwC2y/4JThdOyadq635fYhZcDNkGGBLAc/X1TVVkVyXV6adqBKzD8QZhv0FUAlaHdbeYV
WKv/lDW4d/BYsrHY1d5cIZ7WiPtoEsTnhJr3w6DAclerg4G0xiZOStFsReTUMD0fplnkhNmUGrME
lURfYNVm9n3lum5/35N+rxI5u1DKedvxWZZc/CDAj8paDlM21oLW6y5TJ6Qipz4NqgjmixgQHIFy
ATQlFmRAEcJRszklQCCrPgVLaRHQkE1Il3Fn8P8Fti61X7b1mq0Y6DrbMyTANBdTQSCAwR3hI2Zb
4tVWx+gyinpHrt0bz/g3FRNpPd5krIBS+hLIpIYsWQfp6+Lp4FMDk6/oOYHgn+RtngOrNPjq8eIG
QZOdu0bhtMl9ZfV4RQXXFRtgkeVW+wH8AiFAGEP47CjCI3S0U5OhYifFsC6zrY5TNVBAYQXt0XaC
a06gY+XnnaazZa8TK2EtD2O5hXxBswa3i3MtslSeCTuaO3+rvvoUJxFhsOFocKG6sHYxY4qp37v5
9nU08EFPEgBjpSjmSOHK4o2eOWXz5RDKxjn4o6z3BgCm3dgsKUbkkWsuqB7KtNfj5ADjTTMaukfV
PcHzqaM6DMzEcjRMMKJ5SS2CkkbGeuQAzQaWKjTCj3qKbhb4P72xjW+W3rJwl3ulcW7DmU9TL6qn
apB2lPZmf3Rm/Yo0rE+L2ZEfvK3LTtwUSA50LKLT0vCebd/SF4UvN5lFf5Nm6umcultxpKb1KTfm
o92TxJRpj8XbGn80WXBnj8N56kczno2KHKsHY84uUsZKZ3nLJ/evY+fz/ZBnEDSdYr5WhvVG4GtN
3Am4GdIB2UTfpRqshBLXOB1wWYlFMJVscNq+O1D1vcN/OkYhvWsc5SAqRnIPEcIcag3d2iCmg6PN
bSCapyrcF1LVP4S1DU/Y6y/+OArAwwwwY4ZXPd3WLvFbozrUzpwdWTthhsX/u8/sLH+hm/2K/e13
MKcg2tz5XKEx7kkouAeN+/N3yrYgKQvM8JuXBST1PN51grQJbgUHi9O0nhws0ic1YbH0a7d4xAJs
4E7JhhMunfexMtNjwQf+XhWa338H6sYcWx4fOLsj/7Z3a0VIN3Y7YBgzgTaNtcEzPMcGHjvkKYDW
Ip4VvOn3LNTMJwWENeklHDnkJtraymo+uBZNOQ0BY8UZQ6o0xUciAX+1ErvgOLBLkYZF4HJiCTWt
laBcGvNOuJEMWis8TVrTzqa5jWyLH3ly5uQIVNefO80JM6U+V6nRfhj1Vu3CJWcoQMXBMJ/0Prhv
tpM0Vc3MgZpVJqOfiUXfrvJoEBuRPvIwP9bVpzi9mkyuw4sZHDw2ObHF/XbfSenAxMahwR4tVBB0
67fcWUqmUyNnbSZ+EHd29wu5fMxQ2WfnGzgkZesUNwvMT7tTK9VGjA5Nnr+lEnrO0lgudGQWKHkq
cPNw9VO3fYa3n6ELP5LiB8aFl+iF8dx5qavZT7gsZq+T7zwtsviNNwIP1lS/Kku++mtfH5uq/pSU
sT85mAXvcHLOtzv0huWetkiuLEBbhnS75uZI4ziq4k5Bg45DWcw7GOwcT1vV/pj8sIxnQCdxn4bw
trx5Td+3jDsrznVxtqexf6oXnEJTVsqv2uZQbmwZ3oKM25T4IXU8w+LJQ6pERHYK/ctsl33QwWB1
B9zlqBwZiz8v+4Ip+6OqBkQk0/AIEXrpvimbP6oyx7sWR7WcWUGkBu24egKqmxX5fkEWUK7Vv2U9
BRIb1o6dFHCWyllrTpAaq0+dMzBBF44K8oSO74M5JigMjszyk3RgbJ1vzTvatRJPTA9Vtugnqw/v
cOnL+CaZcUGV7whJ2cXrZxlV8+A8kyNjo9B0RWQv0w/SGueaB2nsMXqAMV3zuLN7lfgjLJnWNL8h
llh885vXft2ubVCcIFH/dcCBkhEFECphmXwUhAN2qw/iu+lGdfDLwL/vhvVRa4NFSiadJaom/wVX
+XByye8+AhyqYiY4I55Cg+ah0BstWMizcwIDnxD2LRMNMgYSuzhVHl9+uy38DxaJ/DVmaV9yg9ZK
g/OvyOaBIihZ8wkkz5L6uD2XuvmSa0W3hvAXerE6Y7tD/QwfDaLT0dSGpNAtw7rqDoeaP1BIRkoH
C68MfMJiGdox2cf5jS/ecHM7zrev8Ufbzo9mU7/xaXjNNSjiYBW/SmT0OJsRZ9PeYazt8ZiNmfoC
UWD8QJ9X90xMMbvF2y+B0x9qLdmHuU2PA4/lxEpr82S44RDXQ6h+DWv+VpjWXzDnlMeI9d10JBkk
33JsIo/+cswDjWsrICAhZPrae85tKpqOBb/vA0ho/9S6AUbZLiRqsemRoGY+/VkzJAAQnWu88Eqv
dpFvqIkLHraaqw3nZ2nB6W7HJ7GVlJUttJktwvhZ+FtG3M8rYIWz5oauRB2awul7YJQQJ74+TmQV
tnfcbL+7qx35RRggO5l10L0aw4pgnFONKbftWPrc6jddt4cFJ3i8ucrdz+wmcCP6pAc1KcEy5Ae7
GXaTBkQenXxFgwfLuIiljPNAXJaxedHB+J/snclu7Up6pV/F8JwXZDBIBgceePfa6nvpTAjpNOz7
YJCMp/e3M9NwVqGqAA8LcA4SeXHzSDraZDTrX+tbFFXKcq+CUt26Jipugyy65mXJz14++5zDFFCm
YvopJyK3RQGVYlwYhFlNV0A/Mu6MhzK9FkrtfIkRNfZmEmJ0/ebMbWJ3X12yS36jN/glPIzAQIiy
dQ6uE0pNF7IwkeWNARx1ohkquIW1TWpaI/n3eVH+Dw2GdpGLwSgSAuMNMxaqMYgmo0Zg0Pm/02H+
/Xv9nf8zmO//+Of/bj0SfKV/wGGiv5QvcA0JVwggaO5/kfk89y8v5D+xktiTPDeAz/YPNkz8l08L
CI2RITA/ekIi8d+yGvGF/pkqRJON9DxXQP+7tH/K6H+jCi1pgIrS6R9rs4AMkkgL/bDFN+0ymVnK
CEWexGbTXc2No17Idkn0+rLuBvUEZD2FK+wPpuqGHxCDhhbKcF4O0Y62SHdNd72byejnf9/U9v8b
Wyhw/592tX9v9NfwU+c/v/75EfrbH/r7I+MpPpW/PzPO3/73fyKEQvevgIcUIjZPKd3ol+/zj8cE
ffIvqEKeQGgWEWBI/t1/luU8/J0MBJUXZFP6u/3HP/8L8+oHksl6/Ld/9Vycjf/Lo0IbH644GbpQ
RWhxUUpdHqV/8qR1SMmiK9TFEzqt1TiI+lyWdEMpD7i6PyQCjjfmjQ4GP56lPx1JAu0+JIxDyDk4
Pfeins60gUo0vBBlLcW+LVMfsdXP0g6Nr1LxVPRnOlGsTO7cnBkL9HzI5MgoLO7aPw6VsXJ5HjHE
Fc7eOiQ8zBmYRwN3KFU8cmgO6GtqwwgH0PgwExW8b/XiLbcd5jXy1zH36RM0knX45Y7a1Pu1ptjj
p5aG8XKa6rWmdMsO3R62xiCOHdP6uj03g06xkepkdKhtSDrgXKc1kFyfSV5xYsPOQnK677YLXgKX
UzTHw8MUB2zoqenLO8Kul7bMvGKKdqm66Nuf4+LX+t1y7Xviw4t37VxNERdVbxYZkl8bz+/liJfe
U2m6k9kcw7pO1xgsbuR03WNMVvqV74CoFPfd3eJkatgMVNzVXBuSkJ0wgdIxYkoH5EAFcnakZd78
IiPS6+u1zsKH0SZQ8QkytdAypHXyI5M3ZT50XPVXtBp5ezuG8qvUAwalfA0zCuJ86nCcmujjcSHY
St7O894MRtmVGnDprhGObcIn5O0LjiSL5g7TuNWcbUsDLw3SrkSizYb2fYbnuNPTSigosTUbZzwt
wdZB4B8POAcTduS2OSQt9R9EYINkPRXBqO1xcfxIimfuMH35NlrrFH9G0h3ECuE60TtGZU5071TZ
cll7AC5hD2elvgpzMsB80mR6rweFHvrtTrI+Ku2hVpNzJn0apEgmQAhTdPpnmBAVqd1sJViQYVHc
9WHp3JP/z3eYMGtMDxEH95UyIergywe7Mgeg4zKrf6ie0jOye4XcemlG/EZyU91y1CZKsDAP5ta2
DJgZOGFz01/9q4X+lXdBmq7ZWu4TJHxZNF9rNc4PrP4gKYLO5i92WEiZOt2glz+N12E6CPx2No8A
hEoQde083vcrXTZQasTaU3rqNzN1lk02rqcRcJMiUbXU2KEIv994A62tGbQmIC11xekgLIgDXTcl
X+I6HyIEVQx06YXJk40xFJfSgbvc7WsmUDSc56Z9C9u6MV/0zfgH+Eb2hFMxyOjwyTjKN2JOxG/e
YKL9zZKcyamN9LRjKB9PNIoY5njYQoG+i2J4Y1wbZg9Lhi6G6ufvx4hB1FhdLKJ9J83vGZjRe2zz
+iQC7XwYfAjJViSWnYZqgQr7oIXRTrqZ1qWp8WDxUVDSom7ycE4kTLBZoU4zEZN88hk3+K2YEuTt
lBv1snH6KODeNUsaoeJpxsGHTYgRgU2LFqJYPvpI+1ad7IydxyyX2WYyMUu7lZ2Xuo9Au4CU6KCK
0p+h7w/vlV9U3TW+DyyiqYNF9rA6ESrYRCdKtoNzYE8zdFBvC6RbJDeLzKtbTID5k0eC+r1HYnrV
q5jf13KNd2WNZYrhkk4ZoYoyRCAHMk3fL/7Met+gne49fDVnaxZ5tGGZPmA1Fd4xncaQsLJKyeo6
3cUJVTjqBjNxcStgGhGzpDf1djSxeQ+ZsvtvkSQotmXU6zPFz0zJhadmfhTiWLmLZJqYzZCEy6HF
MHs7ZqPqd7JWTQvG4tL8ODEoZ6RpuZioaVBMnKr0TlH4CvatleKgO6cRPwbJBR7QUX8hLrQsIHg2
HOIoxjLXZYxOwhbPQniZhRAjCtgbmcKYIrqdexO8JYo1HI+jNSN9BCta+NKLkbSsh/qIeXgJPsXQ
Fg+2S/HtMbWC2R+0i0fJcMVI6MZJlhrc1jreFEOyPLdRjFo44tTfuVXgPVEOI++n1ibfKVUcDVSR
Wqtyx/2MUODKnC9sWHVJZjKYRZcljJMIjMwrEWT2s3yZUgR3/vjbWPs5Eao1dvuHPmSh2fTFQFRq
noWeH6OAkcxJNDPRRzBpPyyVJd2W7zG7W5dyqvgQ1kV/arKl23lNyoeIdpTtVGAc2UAacPyY1hwz
LCsCMRWjoV4cpqxdU37SMAMuIakHQspJG11S1kn7GAYdmOLYhz5nXCB7reLmiDkgkI9x5LCek/dN
PyOSU68tVVjuS+7WQ8Vks7K/x9ELPjKWqH4ziuXCLKmqo3t5rwBCqfow8qaCVlAZE5xA86hsCiYi
911AGc4+WYrsNp2wUbDZmTkmixThr0TsbvxT3COSnsY20uhI+ZAxD6KutP3u6dfkW5CKxOdVFmhx
5dB5p9HQBIUMyLyDzAs0KG75TUAjUM8tjZ1+DORYeXDcIHXFLwDTJXEfoEGbYUBiR3nUCFSERwhn
86MNCVWkvtvacxQF873KW4UGXDlNd1jC4GI7mFjuOe/qjFB149Yzi6CPgOxl2mdCjrAzaVYLwTSX
dKfs64kqkqL1DrL0zFmN4yL4XTlhepVOWBsB3Ora/aaCyy17PL3s1QREs2Q9sN17DwtyIj1mYxrN
9xyfVlbCojrOVvPbSquc408B7JsrKzfmY9ZOOENJt1BghnhQeCef6ivmuIRSyVSyJzbbHCNn9RoT
Ol72veNOI4iHhBaYQnQxLie/vHPmulLjlt7ckL9UUw/bAWN9Q3VpAfeVk+Q4H9l95yun99t66zlS
7tme+JjiKk2TC6cN528pMqYkfQj79KoLrIdLEmzDz8azQ3pKo3i4XG1XbZ6msp4r8IZx+dDErIAb
XzTdcsI02eIEYFz8KLKuC7bBFLOIe3SXvDMQ0viAJJvua1Ku7ovbWX60qZDxqztYHuGoqpqnjNzf
DwRe57OATtHdJgaizj2FOaTeEL1msusFwSFtYQTthRDmoZ9tzb5cstAxkiij/L1Ms/S7zhNJy5+e
GgTPMknlzeQIgqbKOvh4zDAQFQRASAYR54f/i68UI/cuefOEg7BfjkuUckARTJ0+8Fa6IAdLl2TQ
jtloU2EKcCnzU9pfrzR1u7CJRruW2yygLnFD3U2HoTi2hY/k3skf3RQRZRqIRjsHEP5LDadDp2iS
tVrmZyuG+ZfNgUCtXsM62ZhFMzHw+gtVklQ/yg2q0aMh+BQcx8zrlteV/qZuPwY25vElxBYfEj8N
qU2b0d/4iPXF012Gp4GX6tES8/paYAomSCpcirfl1A5AL+mB4OdzJnjZwdwoZzNMIOR48CMW8lxK
wwg2o+WLI28R0fYC46vB36ri9npwe9/BIA7nKyQPG88JnqZOzOMOk9H8suKnws+MALeNlsrZjeNo
sA824La2Cg2X0/is1bMR2vHOzSLLfFe6btMeTFMQRbzA5v271SacUqox66krQ2a+VCvj4QHwmIy3
2pPt14QHieMIf/1su3oi/SaIneqHoKHH6azhMh7XSlOVzNNDZUVQR90XDOXcpjsKIJoL1cLtn7Dr
2R6zc2jJ1sOFcjwM8KqPQ+RVP3jt7TymWxEM2fUYpJHampCEytGPEbXR3WoMeVmk5u+kIf59XmLh
N7T6gMRj9mPiV03W0DkYwNU3Aacv0tpMElHVrINA782XoAGDIgDLMx305OHYl4B4pAFK07q44JsY
dSxnWD8zDLSgw8AcJTXWnx4b2ZNeRkYrjWNJBjaei+tC4ru7mKZy99BLVnw+DhPcJFXhBTwWjDYP
YHu6P2Q1nAiGTBi8tJd9dYPFNL0rpsnPP0PHwncRsqG+QwVdJh7KDuP0IVVUw52jRqjvmnqOfrME
OLgi4FgSvILuMMq0hHW20imyH37TzM41oSLMcGU6ROODwhX7m8ovtFLO0dNtv3BluIp6HU3XrnXS
r6XtMmxTQ/hY47fID00rM8O8fs5vuYGS2uera6axo7jARkEM5leVzWN5I2YFZ2AtasxLEzVsv5jD
0/+jptQtvyVkHvPLTRNoGkWHTHrhKc0cPuew/qasbT1mWOiuzeDn55AMOWe2NP2OyqAHoT3Wwbu/
KC33QGKyNyeyoeGrtPVjaPLojb8z7XNhx3qwybsY+k1XjwYYQ10yH+iTVr8aVws8HYGOoz2rEnZT
uj5r/9aLnYCYLqXU/duMzSt/gYpisl2IflU+Le5aD2dqmnJCy23K9W/bWFVWV2iorns7gxuc9h3u
GvLTCYQtqDt+9uEX7ZgeZSjXF9lY1913njPjWBxUYe4EkuuPSfBL3huTCU2x2GTX9GgRURfKzqJi
+T27ugtel7AkR1HbxbvUvZhjzgj5abKR++YpJV4pQZyuapdowptE2t6R9tSfPvuTeiyGBoagUcHM
Mx0qd0dbnOVsTf1UsVW6zbEpzLBXrtLI7x0MlJ3cxhcw1RKmlGMPjTrmgWP2icwi8sRlcustqJ9u
UnpvjlvXPJWInx0D4n5k0ZkM4FTDOW6HeTCmLp6b3ENoQw/CSm59XMOB9C2kkZz+whK7AoUnJRyC
S3tLTEMLACgOo1ilp7BqT26/rjdacwraNA3lpil7l6B+r23JUvVqCKNtQjyxR8bteKObOGir94xn
obntAo/bxTJy+wVgQJXURoVB8VIDJ14vjCbBnXgOsUxKWRyTZlyuakeVxDQE92QSGc+L2yTuXbGE
RNbyOLwHANDfSk833CUWZj9OvdL9EkZunXwphtHM5pt0vG/D2dtmVNk056CVyx3D6WX6bHHinuna
7M+iWqPsWqnRXE/VaH9ZZlnRXuM2v6tSaY5LnHZAYwtTjFvSD4Xa2ai0Tw3d1QDBsjxet2G86Ody
Kbp4IwqCM0xJYIJudZaNv2yATyPxIxOeRxglctvhpiArmEfxa0iq5fmSiGcExEVmYxwGvvjbDNbu
STbrV+Cs3rMzS+8tX510mw70Xu4roF/HVglSdTqqkg/M6Nkf0wsOZqKwd9BX+FSt0ivpgHJMOGGG
UCYwpXMcBkoyYVlYCnN0mmzGX+OpYwwLNt5FuWZm2qyjutI0fe9pBc6Wm0lMAZmTQTZ4+gnggfjA
n74NuEDPnI8gErrdOLqbMUuc8oNROx+eq1BId2QylHj0ek6yD9yxVfIbSmP6kc4BV9CFJ/VMHXT7
FPmBeEGkBWPDUVA3962XXhC0SxWLvdCue7aczgeixXX3k9G4jD60Y0K62SYVSjB8VXe5uIrbkjvs
8sSmFvwAj+cCXzQ+vWQMuz+auFXrmSA2w4E8iB8p5Bia7VQO5bOyog/35Yod55QyCYu2Np+n64AM
Gb/vuQ3lVRI17YeVUdAzgc+Th9QSKtjk1cjNJ2Yv4ZDMpn+ysVGvS8z7tR9nuVbXZRZpc0Xq3ol2
hXDMV7AE/q0f4t/yoAbfyXw2P62UXXVsUZigX8QpNW8mfU+7xGVEL2bIBT50G3hcXnAC4IZhjxhD
8FzPGAfziFEifKK8G+84FUcHtvzYO7YhmVjWVgATORkIuqMDuQyPbpdjWmbe5eS4fBoeHk87MyV/
K6wGtuc+DKarDKjYfTahLUxh6WfPuRfjYVjmzGd2qofrHOC52ARFEEVnr1nVs+9y/OGFKY4iSMsr
mUbJY+Ao9UDnDiAYmlTrEJ8xhFMdePE5DgqGMYTe28OytuUrVvv6hG+nyzY25fZ7mGYGjmzNUf+j
TlTlvekwmsU1XV0tqCieF4Jc2JyuJlarGvLXRZzYdngl+FZDjDGOk8RzVlhCHViDWxh3U2UfE50V
PxwmQvxEiA+3Q1IhBcQSLtnB0SQBgZ455uRA5+HXNSvnk1MVdCFGFM2vjv2MBOLUXao6Bq7tjjOA
FBcLZpkVTZLDQ9wmZzCzkSDRmHm37qBksjd+LRh0Sq9qhtdIVx0+Hwsi609Lh9WDYmNasQtTkUy8
H7Furun6tomTmXf8/mDPumyWGBlc0MpDUOWENizQPtoTB5apu6jwdbUjK1HddprqjFc/y+Ul+gG3
nglb09EXEmFcwOoHHxYFWITD764BAZnFg8oO3UD/6iGT4wW+B3daxI92hLdCloU5yUOLkU3v6jWB
+VVyz91ICxprzUMsczBB/A0haCwL0McaknLr2NyEdXdJBc/MEX00y18Fmku5UxFX4MM8WSz0WFri
G8753SkUKWTeHM36nld5fa2TZH6iJwRFgGUlk9zNMfblbrZWJNxaeVwbBSkQKCzOlcSB2Vk0vvxY
orC8IWzEs8ymMNGVvPKA7Oc4oziEWfBE1yCq1ILdkldth6uh+sAYBkXFUNHxgLdav2YVruRtTN6W
XC7eaKJxMslf6sxAlAYYZuLdYIHv7YahDs0N5Up60xnX/VGNZQ4DtcH8flrH1cyvq6emH6ZT9cfc
AvSqs0tbiyS6xeHCX8+OuwQIS/08vWarZsmc3N5d936vFNNhCeC+TcZ4PbKaNu1jUjoxELc1A3op
K8Lme4CjrN1L3KuvAss4Ps5U5+AIo6rDtt/NxzqkMxHOd3rjhPW6K0Bk72OgzYRgiOVuRxPOhLbc
NTjlGYAbkl8h/tChI4E39eAukdayY1X0zlH52rlpJr2cTEM4ORy84N60sfujHGZzw9+ru8984ZxM
RrKXnJGIjk3mOdMxXJ3gd6OwhWBp0etpWsPuSMws/Y3DR76WvW2y22a5dPKMF5dHUVfNY4pj/JRo
3XC/jofx7I20zG9T4UD1dME4ktobsV9xgs/RFPxK6HEzLJn66VdWfvelg3kcsfaqDyPO2znFrwe/
XEH+9NI2AqOU0cWBJpz2h0Ca5zXCmfE4JFDUzwicrTznPmmIDSY8cOQxHcZqV+tiPGll6NiNCc+5
IJBi6x+0oPv7WEnTjkgBYvR3Fakm9v+2XTneezLDaEm57nvDYFxuwcPOaICYsW6AVfbRb2RHMB8J
QX1s/iRazKEuJ4TogdUMt8ccH+eFY6/vLN1d2leA2xBn0/lAu7VGUnB87B5c18H5rSTAbsIpTB9N
MV28iiE9CRhPuxCjTaoF4rsS1UO7TtNHQirmJe+zMGfZyhhLYDNR4Ja9VUwPMiMBrgznPhqHOlmj
slVZnj8YkPaPQcZ+cSe7GkIV9OnM/cO6l3zYYApboM+FujVFLx7Q2/kI/No5AVTHaC88n9Bhm0hx
DvKu6D6jrFJfUxBVt0nVRvughGUQd9BMsZ8rDqnWMerk+fVc7AbOnvXBzBf90h3nuTmx0Dg3aznW
DX1PCa6FUWflfQgU8rFasrU5O72q5SYPO/Xl83p7+4qKAHYZbOO7vEvKQyCZATB2whrUwayOtiZv
MMxa3YfLpixLxd6CqVRtWxIo5J/5vy/POkrLYy1UcF77avyyduXllRcqdCpCSnjom/FPASUz9BeF
Tn5NqwCZXCYa449Mq10LXwZwc3owIzipXQnP+Qo+w4UENg/roVO+83vyVxQV07CQ2nxAl+GmPeF0
x5XZEg2Q6zdOCXWTu6OD6Ot0y71nKvkzFVN7sr2Dt3kgJj/Lqk4OiXGSm0A45GEiRjnZcSx64kEW
52qxD6A6bsuKDsQnoPRFxN4Er+fQDy5Kga2WAvugW70OcCMvJvX4j1to9yltg/a9Si2p0cLE3Xuu
yTGj+Tp1uXcXqqJH5VBPgE7p/hlkuN7qUvvt2TeCo3fYrHphNaxke8LrQhqDu46lr2FFfHtEHSFh
AZI6fYi6DOJMtcbjcp2BkMsoQmn1vR87Qr00wvf7h8DrdMK+j1P44UIiOaJ4+Oq45lHP7b4N5mst
AwJRqQIJdFTA0PCtw9nZLFPQBLuBIQyUDw2M+KgVLwuLcMLwC/pccHDNpPzPjKRwtCcrh5W3sMJ0
u9ZzfJydFTUtO0RPPQG5Z/u7HpCJLTSveKzwI2fJpfqWRI0kiyybn4lVfX5XDWZuga9GcM65Eiua
EBoeRJa8MnuPJcUB14Njpme/K4wHad4Jd9wpuXjRqUvwic1EEr8tyYWWGT1cPbgJzryFMrsQv8Ge
ayHlLEAuerqpVd0GyNKOXwQ4qqcqAUCyhGsRbwIHijxZmwqBdxtm/XycefufLTVLtETw/c1mNc1A
ZaB26MZGR/2O/RwC0ZD10Qd/dgK+7ndXF4PhkUnT9GWFFkRzx/UFWzFDK9zNAjucn2qCC51vYWqY
ZaFugPhf9VbN8ezcqKjJ+sdApsxAITaLkLFd2L5Q5B4+hkNrmnNZSOhD1o7RzWp6rK+cIdvuEbev
E526RAB8TnAQX9wVXTR9JmMi2h8yHW3920LQW1mIsCLtpJcXDaZJGjsf/XhW89ZmsZez65d6/jU0
cWe2NpmkortswmeEXYnO8p4IqbNdAc3+RKpCMePAMn912ieF2fLr3Hgymm8hqujsbiUCtIWxkCFM
kR5mh/fHxiN/sQbVZzj24ZfQK/czUA0AwckEf0O+1zAci6kbiRG1JRitAaU8veIq7p+nQkz5NggF
w45GwIcCIhfdVmGzZNt6nYKRC7Vp7xk5uFArO4SRFzaaaEDoCcFc8kPmHFEQNqZXfAiJPbumrY8B
1JvwDk5UzNCyADBCCMnqztwKkVNw4iEyjgdVjhd5HenjNS8FT6lNzfRngXMlzhjO2+zMhyqvmTd4
ZtPXA8WuY6ktLFJiGt7LEsKIO89t31925bX9TJjTI5X+TXO//KQEsEKM0IdlnicMXG2Njy721g/g
KVyM4K2N2blitTBXS5/P3hXW0+wq7J01ZHaHVOGrei6/0ded/RR3YtnFdDtIHONteWsDgiNcjqhT
KScN380fuc4P6LbXDj2RT2tIBltRWv+JKy0wgIJ7SXKIJsecUydkgIUrQtL10fhC+mFV+6miTuCW
Zsu5uvJCyt2CxXj7ufLca+az3ftKgJG3dzFrjDW37L1bMjDeUykB4+1arg+cg9c1CHdOtoyYzCUm
TndpqleNzdQlMES5xq5iQAQ4AtfQx9KW/TVHcQZoiwSMVnHcDatXoVZLSJvkaBHiX3hj34NjEjOk
qPObBY+39U4cbtwZ871Ejv5IqzrLDzWJ0vDecrviYh+N7Xoo2mHKn7mpRgIDNUe/U5Ii65B9jikg
/TGO1idbzsSoy2/SaQFtwzmiiMP9mGTc4m7qSai52MuhM854sFSchPGxgBqRfEYR0ZAd2YZRy+9l
gBi+4cCCDAO8RJlHwjBxZ+nSHev0qk2auJ6++WuV4iQHT46s/qkMpuvMVFq1+zb1qIu8yngz548y
yFPx0LYmyj/CPAH/jB2RKyjMmKGAEUkzlevcCcHNejeGvdFHgrZ4mmuMfe6RlH6P5s2oJv4U4xS3
uClzblFAUoQLBcSZCBEdO5oWINEmaNOHWV5SlW2xDONzzwymZNBbMgYiGVamoFLBoCHbn6l0dyh6
bINAUtULB7VNcaeSUHSynSCtGPfHGF06u8R+vfkEsp4T3h10uKj9bnhqOOWvi20ptHByzaE4EshJ
PC4ymG8oc68oK3GYl3FFQMbuH+oFIvcD9Z8FodO+r5KUoh1MOtFuka400PPGCqrRZulQ2k4Od9eW
wIZbTeUR1oDHIXlBn/e2ql41wWxUa2jCNMzk16BN+uyelYP2xcuIl4lgrcsL+gLyXDtT41q6YwD7
0OtbsRHzXI3Qoho9twQ+qqUDIJTn2kS/WxkN0aunYIXfcJHt6/3cgDPf0XoUSVj1Q2Sv+2Sq2B7d
RHmQhSsk5rfWKWq9V2hVzZ7RP4tbE2AkucKe7JV3aGk+xSB6mIHiZkonx7ZK4vg3fTx+Pe7wMwX0
u8RxCC5FrsEaA+VZgos5qE0zrvV75ldzRL1KWQdkxWYHWZBxMf3K9z5wBW7qy1oVhX+i6yEbr7GT
adDTIZdijs64SfJfQ8F47HJYb0ZCpZbOGhGQ7gQIPeP161LPPlOu5gdHjDUM5TkpaekewZKuUHNX
DCcDxUY9uF+CyXhftm0EymGrldTTBTZIA1KWYOaKrhhg6PYUgS9biaC1rk9ioTKAJYe0RI5qdbWq
owvYZEiOrA0zkbTBXeDljU7PRLgqV2f+zRSmGtKDryYnJQHgBMNVZnGWPM5zvrh/CkVl+As0Lbf7
7lOH2cqfIKfCiNlgQ4YY7E3Y2Xib+iJvC6JEnZuyE7kBO+ilLcwZHKJj/YUSMvtwJCvcJsPBoXAA
nk6BGsxcDllv06VrRUU3+Cjms2LIlrNRa+jcETEo2+0CDit+iP24YRulusAJuu3YzUX73EM8jMFU
hyR6s6Fz25sqrzmhBokmzKlxP4uvIqSzIt+FqFnedVqOABanMhiiPyMFTKTsc7ep9wJ9eQT4ZIUg
klkt5XRrWtm8uILL8haoQFx9F4ur28OqVyzJZPyohUVLAlFVpl57ZRccCS+Tr+tEUzfnBAXYht4R
B9MzK9hP9LlAbyfbFu9xik3pR1txCLqSmbM4Py5jgvBqZMOOPlkeO71Vc9WVb9RNXYB1PVQJQCXg
Twx1FF1qr+N6GfGKi0ZQEDPlrHXsFlOxmMtlQokD/XB514I6Upk9xGPqyl01VKvDVmmz5UuFYyo+
NWJocIMQxeF5E7tsAc+VDC8RHi4PDiBUj1ws0FYLvqFixYqYJTMYjGMGqS7un4oygQlIMHo+HaYD
fgJX0bASWS+tyBJx7I3PaDmtvqLIK7AfneRee+6dZHJcnFXQeXadWbvlCteO6G8NtB31h/9euWi5
ErDjnYoYRMFip7KwOZM5obS3FitPJFefRIEML8CVH6jBXZIDVsWyenLh523pDuSWwJrohOQp2IcN
twq/mrHJA+Wz6V3DBCt+D5u2X2kCC8060hiV+vV5xL2QHIXHWv2whPzDKXLpkiZMR9CToDxsL8UZ
K84wETzong1za+WQDog6qxiSq3BO2/pQzR4MZfC6jf/E+oGv4sio3dZPRVln1W41uWY5H6u6Xm9S
RxmXs7fJa/oJwNNNb5Lu0fa3qTM3/R12/VQ+sSK3DKM6OSa7gbVGkIbQvTwgVJb6jSuYSk82RWH6
imjSi4LDpZa3vOchn/tXCy6poh9vlsPyNGWZhmvvzVrvOWIyQltDm3vlJvSitf4AHcAgdW2LNbVn
O3W0VhGELr0/Mlo6QtiuVo9QPFnvGLPcR6kRhGlEEfBD3hdrnUhg64vXL80VedppIW6hXQqzkAN7
82U6T2M44wwzJTxPk9cRvgxWuKTXyCCZ6fFzhUF8v1rF50SkQfH+/gS5bo0hidgu1U+RRFwKkaHy
VoeXkMnQ+jeeKoOF0wuq1Tbv+2nYCjgbtDlPUejswbeRyC8F+FVnX9FroZ9kVtlOHOfLhP5ZlC2p
xWxiJ8WOs1SVIBcaD03xGRoIZd1e5TPeTYhembHLoaTEF34kv96exqTAm+QdtyiKEbDL4N14AFjG
x92VeLjKEw4UIFw1e3j6kQgBKG/f6XpNmeqbMeSwakykoHfLiW8aY697LCBFhYQvqSUHW4/Pbun7
+jWQ3uoRkx79X9mcDZ8mH+Vj7WQ0r/iZo2+mvqOoM5DhJds4uEV859D3g323xgJP0zfgp/qYgIay
+0HVPldtesEmvQ/dwW1hUpQme0qEP3gHknpl/VsbZL97TF1i/hTTLGL2nz6VERGLiHselSBJWB8x
UE48tBaEYc6V1pXrjbcM8m6p2/wwJD0x/EI7WDyJklJh4CWGe6WTOyjDnhweGmjaJ9DkjNEH3WfE
4+1wt+APgyDpkdNDPmx3ei7B4VTFbKkmSuV9NjK5YhTTF59DCT08p3aA2uwQfvUSDz49hY7zGYaS
P55ccimhTdK3juKFXR5m7hfHTSKHZeBdk0udoc91dPct7ESHqWXuR5OkPA9uUO0cW1jmOmPuPzSm
NvdZ5jhiU1moVBunhHjjc3i4S5eh2Qnf+rd0orjMjtGgr1pl6megzWIbLk30JC4kAmNpLgF844qe
S/eK048V4u2C8tzTHjl9RJiKobXnDciDLt2BwoLmk8zjGTYaDIM50+E7mKDumZsTZSHcMDKGs3GT
3NRe71DSKIgwozpWH7ChGC9DvvrjRmm43jPfSTmmDZUEcZNkv8ZxrvR/cHRm223jWhD9Iq5FEgRJ
vGqWLA+KpzgvXGkn4TwA4Pz1d+u+dro7tsQB51TVLgrX5ur+yMz87ypYDcnf2INvHi7UyfLv4/dM
s4hbQ+ZP8SCKXzWpIkrSjZXveGjxZwRLyBFhHMTZhE2M6zFLrn4o2DM6KQYVf8rhITsm8LY8ZDv8
l+2AlQbGs8FHaSzks6Lew7rzyQvd7brs1hXb/5kwN28G90nMzJ6bqUyiFzAsaGltOZk3t5dYefmB
s0dRzhOEhpyrMTVV/ViWLGfOIM4xvACtEoij0dpRqun40zY2ZqX8YlmeQLvimIgkgI/UzfZe02PJ
4c3ic33oWRBnhKmI4SemLnYiql4uUIsK//+MO8tSEXWYfXdRoc9vM1HmjOszDnlJHhcrLpuTowmz
4It9VnkQtpiPIl7jA1IZG8OBhuztPBX5ecab8bxETXNZVMaRvRhDmD3Uj6391V+5V5nw6tfKQbxn
bRCvoKI0lfZguxl5dUNSKWNu3E4rkiHXdY3XKywHor4rPRLIOuuMoSB2mvWQ+CyPtjL17R65UN57
zErxMPkBUkVJPG3n+B1dLUz0FMLRm3DOBTzx0S0NwTI2tOeEB9AZNk93itayP2ea1WTV1MMDFFrz
Ez9t85oPTKjxSpnD2LMaZnCIs1Nei+lZT2V+TeJMPYIxnbB/KVU+eSPR14MbhtRQ1QprmZBOQNVU
61ySaA7+c1nzlDxjqNgJzosPh+QgMDq8t4lTvbll375TlKAu/mz8fWU91FFvWdMTR1ekjWTMZHbt
h/gDdiAnTWpXgpQWhWvH/uQ6TAWAEpAZHjGwrHvMsbX8jLWGvWPqUuybOowJ6pB5iE9BT34MMpIs
Qb1QIXkBU1s/m6rHWBTzpskCLvdNPXvZ1WBryQ995VkIjPEwXAKcL1tOfyACYjP3TyWy3s9G4O+f
AaiSKMuaA/lKyBSr8kEAgg754nouH/KEdqF7x0uwN44qH7sqiRx4VkX41POGwuOJ2MmrAmHqFMbE
N9iO9skb++j1CogLQdulLgdpG3gNptJ0I1pWhKmPtzhLqvFFdfG6q4p7swq72oMURfQUcE69qmrt
dwEcsWKbw73sXywdLIZUgS5eCZROL9GdB3Pv9kwPHs+cvxC0lm7vrwxYAH2i3xzC1HJqwOzvQGM4
PxqyHqc4jphw7/0uxXbVc/5Z8LL9yiuoPbx0CJZzASO5Ee2amKyrcM5349SPyPmh/O5Mkrxmnblj
YDm9sG6xWvkngfQBxaCz47xnHxLQUoLA9cL0NDEUyPrdYhx+EJ1Qb0Ps9/JsWWgdh3s1xfOK3QV6
kArm95Qw5lNK8gWVolM3j0XS2Z3NBJahI0bN+j72DkviBpQEqfQvRkwpX2ZKPl5ZQ1oon7ke1C52
KCbcLVNUqZ1js+IGFZGm4DKq2KSlLDbXpQgg/tlq3BmYJH+lt47nLJTOhZNBYd5MUQu1G3NXt2eA
GXS/dBGEywiTpr9pq3tf65zTtAE4QYJAQugLn+5keIGpy7P/jTCv3+9WiZgAzZqxKSGHnadlUx9d
rbLlmPqJu/6s+y4q2FbO/Pcnvo1K0CW+BsMf4EM+gluVoxCi+WMFcmefBEkRufm5X3BT7wmsVnZC
CWkDjomZAs753CfFOLG6VEV5S1xUifvs7yUh/LBhYcBM3FQJAKfjBJcppy0QrXUZ6CPyHcwsFvs3
YCY36Hw8yvWap4O/BQcGqXLjzz3bNLHApY754TApoCCC8+GL6D7xmtecY8pBDw+czVSy6YZQvMg5
Gdqbo6oAjmoUm/hMSj8LGC15QF54NdJWJocBEENE3GCn05hOhNmZIM+ZIWXn7aTSVB+Z4yUZrjsc
9gfKnuaVxPlA2jxiMsSoqJT9CmjkpvW1FRLaRN71f0bGxW0F+au/8EBzfrscQkAayYHf3mk5Fllc
odxxmifLptRjCfYEYAMtnUUQZadkntYLMkB+S+t7sGQt3D746nqt9Wec5Xgd1skBqZUZx2dt6sRI
tby8OBxHrG/zBxr5AB8lRXC3Jc5+ovUDCWkbvWUBH8NR+qvS/2rAiQ6mAj5/TrGE1/2T6i29h2xx
pwNrDhyxMABUxvulq8oPu9DydVQT+u2uTxtJe3NR6G+yN13PK3wJvR+dYX14RZYZGvYPs428XT23
VH8ufUb4ae8OEKKrrVyMlGf2k+aNcRVYj4LTcfFUWGYY113PvmQzUWhv0yVTi99Kcyj4oK00Ertu
IczwLT3DIhNWH18IvCq1sFtLA0BaxqdIj4OJ03G2gpiw7tyJ2kYwQX4CQsaJ2FQ2RDAScnEdtYxi
Sp7RTZ2D7E35bQQkmca6bv07XUem2ZVyLJQM6FGGvBWUixHc7AIKCYpW2Vh1yry8PQyDW85Xh7Vs
grJRVjllOdpO30rKudomRVI/dHNQRLcEY85f3MlTcQ77mgrUueKtfY/Rkc9o0/S7toHllwPN89TM
bngKZFj8LRw7XZDdwvDUK3e5Yg3+61oqltdjEeWi+VpnQ9aOxZgEYxNiYiVmHqwRPzP4go6nIdBo
9wnvVZttMz7A9FuvgbTHwYlgn+4mKhIJxhHNAzewZElYbXUrHczpDHvKPQ0BQ+6WjgXjHuo6SBwM
Mv44MyETtcKzVcaqyl/oZJv8Y63Wvv7p9N2CPqeNAhszzhHt1rnrBtGm5EAPCbf2QSfhiqJgtoxa
StgjpWFsg5KfSQdOWHXYqq9YebKF5rmREhcgR9Ja5kBjmu/O9bIZDgWvZ/YOaS+dd9Igyq854Uyj
+tMhS8IoKO+pbAN5X+8XvGHQ+5osB0JM22zBMnPtbXt0A/Yze5c/BrGaWvq/1w5b/nzKTa1Uv12s
bOB+96z5LhMFRlmym0K/tjSQ1ure1lS4bQR/TaxlUMvXKl2GZXkII8ewX+EsNqz+DvL7iPWefWcz
P2WWVFe7RToM9J0K1AcBGR825MTqpYdVmB2oS5llvi6fobWdfRVDSqNXSIqZy5gjTUizSuOMpjqX
ZR98r3xSFX+VC8N0LzUvnq/GYEjYyBXx3pAHENidTEQ91nnIAAuag51AOu8zQD0Tt0QdLM2z1wYT
f+0AcNx77Idudm4w34oweGeNVYR7NzaZOuYBa3dmpwAkY7NZZGtgD2UEz64pFuY+2VUkTet/fZl5
/jcsehRO8Dm4gV16cXaUbpqbrupUXBiJaf3xI1Y+N992mFVbX7jTw5zz8bxCCPfmPbjKBTpuUgZn
WWKO2rjtfXOlJ3gjnmF1inUeuhdPpa49A1eJHngmpdt4RLW6YOLHXtil43eJ3rgrcSmJHZAcS+xp
Ki5RRuHhwYBPPggdedcWz/v4G7A2z6C9FQWgH5kNk0fbbRAAd8cCN8HGW8Ilm85dl0ln6/PzgRUq
nPDPWrT3JmNpil+R0/dHKuPplgcWGEmWSKw4uEgXVPfKZOE90ep43jZdYvDMxTQcOmghM3sgvoC9
DIb+0VTEI3kotM0Nf2xy8TvZvi74ZhPmTDPT8iP0z57Ct3nX+i2WziEl8YuE203PwjFYaBcTehij
sMcOZ5wY60MpBIkTjLqAYcaB1yTLY3YH42asVVsctWsM/6ikjdhUWfFcKstk1s9+/sLeP2wfRsxq
cG96mb9ImtQAyfg9atys0FIFOukIY3W17nMzoK7e9VCc7HS9OD86b4zJw1ZGbFeMetDx6PVtuKdt
6Z5F1vrxviYwow9NiGi/jZKs21F0m38Kr6CkSA2xx0xTIq9VmNCdJ5hQ9lgNWNsI50XZctYsYLd5
zOoFAI5Nu0MTeNnwuNqAeY4InF1xL5QoU0SLZn5HTnHqa86c7i3K6jjdDuR1ePhpGFPnWsjRO/IG
mX4vLekDUjmYdjrg8O++Wtx26/YO/Cz8J7V5GDF0kRJdFa02I4WlXTUHZ3a/IjskFvqjcDLUtwJV
/COkxTomeTwsfzNJnPdBR2r8UWeTtOdIruObN4UROxdnKI4SjmB7cBWT5aGO+uBk88KHpld7dfBs
Way8NJSAXXQwafmko95ciooEIVwOd9fXZj7TcKzOU2/Dswwr+R2pCDIdTWztNgjK7kVnVUHU2fEY
kC6w/muzD0l8fEdDWpxqApsn7pJsz/QycfaybOIu+cKsd/aIi5DlLM2qHjuDc/CkHWwyB1csHN1q
WKPB0cHuiocmmVDbAQvLIyw6A7OWIyrvy1H/7dOZUZeZHgjHvFK15Om8eyhY1nMjd73zpTK0nFev
xgC1S0bLFoT28EdyHRlaMq9onyGi6Sk3jvJpN42QlWfwnRyYxhJWjC/xFbA9UMO5HTwJ55eTwKuh
huqjExosDbck2Jy6qzUned9Vz+1E7VWHrISvIBfhbfEKMn7zvDQAPVNa0trBGV4SeKOHtXTqyzIm
Zj8FI2akoV9uNdHIrQPMgfDHaPqnpSrJu3DHaSbQiqYqb6SxXGrOHIjIERxC6dfPmitvK9h67mLf
zemRqmiY8zD7Ovj/nYk0Ept0qtHmXrwPPJPo/Ouj4JjFDp6nPB9pV5l1OrAWFhVWIxY/rXsGdFw4
u9DRCq/BkHTHFU3s4uDX4dg9kBE+YJHB9bxGxQL9paQOvCavSKSp8HEKZm6PyOwPoVxOOcZxItnT
EHPA8AO185AVTr07eQcq21me0Vbh/CFLnh1VFWa/pMGoS6GFK86Qk3DJNDZqow3ANzwxQiS/AvJG
HwGldc7WYKW6kDxrD5kc9N4NGlV89RQZv0pf5iu2AaSLD+1489nqwBOHBgmJSTH3oTFxdUAOkHlW
/XGGIXzRyepUp5qUMN0HwsEh3JXTd63JEwaEIW/N0pW7GosziDM7Y3bonLrbAmpxzxqF96UoF/PS
96JKfuRIpc/dgCiDxwFM36bEhcR2vxHZxh9tKvcN4yCgIQoWn6zbMhBOVIh8h1OzJL+bpk2uSAzc
a00jIsH8kYbktVl5nfoCK1u96fGiPg912xfk4vFHOMuMjsgzoXjLtNsUpyFxQyq9RM+5Z/B3KMwz
6zMc0wW1z6+B9BiIeyJbuMPqOf83GQtQ2ckQAKA4pjxUCbU4u3ggfJhpsbgHHzPB65IsOG5ZsLlH
Y02c7oP83jZnCGB8x85KTMyl2Fd72j7Dfc/Dfdry8NjqwmnYinDaeCR/3BlQOUvyNHNs+Zi0yy8Y
9jLjA0qmHg81Gy+fsk5h+kpS51qOPxiCs/gx6vv0XLdGXGPfzMVFkbGAOtYi6G/CsSO15Aa1rz/R
Tmj0vkt35jwLMzcHAkU13l40VypW8bLiYCAl4NLyWTb6hB1h+I25oHqw0SLvOZFxIP6tZLTzk7Ed
D1TURewNiuAJAwh70iygGvKczq2lD7lofreipnWDXfpy5o/Fk2gbjLR8i45/uQMOvceOGNvTpLzs
4ghbnxxaRn4ytjb9ddFqXiilHSVr744XKCmTKJhIcUUaSGAIAuJCrU1+rVtNBqy17ki13Tz1rKPd
8l9uGwaLbpbm34ptNdhgn9GEYenS4i1FGad/SagwaN+mqHc5IwQqBdRed0lOWKBE7qpHGunvfsri
BCizfHGCNkiPVHCTwpy8iXgVbLdOvwPOWnN3s/R1iOWsXjzZ/SFMpR+AgFj6WiPM3DsLiw9cAj7W
ao+xm4OI64+9PpJso94EKkHJObAe7AlRT5G1gSey4609PXNuNeZncEfUU8qSi/YMrDyJT2swppd1
ceZfoWV9vHRujXVI0b65kAS63ZfK008dhQspNaTfFkK8X34VC6uLDZPr+u5hs+GKRvjF0pgwij35
We1RhEvGAedcKPKTATkdH4K2Hx/4FQE0MByYfwBVknd/9eDGOhobYEHRN4T1ygNbgDOTqsqg9Pvo
TsvGnA99oEsJb+CnSYknYjoak7uHLZvWLx6OOcIOA7lI0StI1aLCI4Oe0pkkNejZhH5k0Yw48uLV
BUhhq0DAjNRUkqvj6ufmPz8culuPUWGluyZgCcmlgB2Aqtr6Rgdf+KOpLHBEvLm7vlm8vdON3Z7n
C33CfoyBt8deNr/JEY+GXIv+iMFO6R8xpZDZQxZlWXcUvAAKtrDlsp4nCeVjn1ILOu3QnPyrrZGu
HPIy51ZkLkG4CMol5SFIOop1sLD8YgAohucE/90lZVH+7UCZ+WkyajN5aY0JAeYY601NBungju79
sZmBe2DWCFpkoNw5hFZS6glhGyYucQy7nRyAcbtlWcmYQIkhNGPdfMAMPPDZtWQowH6iEI6SX7pF
btgN6RDTsAV/OqKQmxdN7BCs59x0xMQBBD2x08noEeQAJ1kQOME9H0WfwvSXG7HJiPan/RMTpQ+2
MQ6qHwqz5J/JmyXXE4vXjaEK6riCtn/E5oLia6d7D6pbdM8r65ezXPzxqGeqYTgTA6xjqkXR3PO5
OK99L8lSZysW1iLGBsBWp2/3Yx/yuVYMAXuXyMJPN+Xe/Le4nXV/OQs+Sr9fcX97S86BnLxyvRuj
UT8TRIrP1nPZH5VjrxigUleifqWKQsZqnVnXNNO2x+D9ahhnTlZnI4NM1hTHnA0xDn+54BTtjHGc
UxV5nCu0JMd/cIjH9btVsyMndh3yzUobS45P5cpVxj8m8mLBFXeVqp/M2NhHOpnLK2YigmdV4kmu
O0PQOFtqQms6JX8SxX19YdIM9uRE4j92oOlNGxuILdYck+wn6yKdwuRQpAMtRE9J/OBN1lJ0H0WX
BUhMcTTRQCw0/eVRR0C3zGzFcyEmQI+C3ITghCORp4fOCwALMNFQfxEhCFRvHhNGjMrKt4c+j+pw
GkVk470XNV61HXqRqVPNarndVxBc8MNESO1kZMdQaQ+PN+2zwByBraBAyyo9do52vRfyp8P4OBAy
ea4zesno6GPp/+JGFls/zskAqwNi29GjTIU9H988VW/EWjWIkJ5i9aJYn9N5svwvQtI9BK0/Z8Sz
N86ZOByDgAboB7zO+XR1h6XEtTcNfnGsuz6OD20sHXvNPRrsr2Z1QwrtvXtletK3+iTZ23ziYC1+
zaocOwyHMY5Z3kXdu3GYo1ze3TnmPsx6lhowJ4OI4EkqCQ17R9qERzKx3Yxb0S8eSpo2vvKpiv6I
OAhvVaqk/7h69ZQ/MBXgbuTtPte7jDUCO1fWzk8NOJrvWFT5s+XrvOFr7wl/R1VB3wd+yGXchkNA
LRl0GF/cIgzKYi/83sBtYEfeA6Ih2bANJ4wwiBkVMpGbJ62mCmvwfOoY+mTEdphyNJ1NQjfeSB11
wv/wb0WBcouU7qh0H6X5cAfyeUQci6xX8WGhWkQQhcF38hHNeNiPcYILZh+5Sp2XAcQhPXXdM+RI
KoDWAvTIjp+mJ2eEY+9sm2kx22lZh0/Kibt/YazndlctIRHnJuSEtqEMaXlOW5wG25mW4XbbYou6
RiEbp6c5XSn+SUSLDTVqDTJznEXssJMEX/vjGqfVzYkoLX90VoG9RXLRRkcauuzFXx2ghYsX0r4R
J9/ujAOCpzD87wfZ4mN7BItV0yzrujra4emt2ktW9e4zvWb0A5RTcmupbXgr8RnTO00lnHloOV/E
QJXWAMmuxP8XUngIWFjVztBsKB9gZZayzp5+Ub3SAnAm4Jnge5fahQXtq+k5LZJkIB5U07Gblt1J
Dk3x2NJucwLMtPg/UfBjzNYlJ4eswKzMoY6Onx8OE31APVQSx+elkOsJlWshGqfH4HUJhkRRS8Bc
QQ6c+O+jIpRBG3jtiB3o5/zBzgqB3Pew210mxw0OhePjtNo6SeyHX5U3i+LNNLaZ0UkbGEVktJTP
+bjl90VC9wIa5oTOvDciPjwY8D34/oNHufNTmVBEYXNLKZhhrcKPCznvFd+/Gm5Y9iNGdS/jMRCz
wEOkAJGmb9RDr/rBI2Y/UmTtkhjgWzHlP5ejXfAu6s5RmPRCOalNP7rxwzSlIIDarMVmQVS/tzxp
6UfZY3iZmj9eMNoD7TaufHR0j3WFgJSVBAeGekXW2rAeovVkA2zKx4OlhJtvdDQsj9woei+lBWNU
zWpX+QpPfO4Ow3F1WCZuah0AGmqEKpMDFg55KRbO4z5A9mtN2oOkxQIAlzxvh+nA45AQMnc+Vokf
/p7iQjcB5wXCKy++Q9LkBFOKGAFIBALCNFjg9b9Touu2Gh/LSDVUiRGOMruRFTsoCG+Z8uvABJEd
a9Gz7S5GNl9UmIh8PIrWGeiw6XV0LU3rTr/Izkjxrgll/daSHzQz9MQfOlrQ7+Aya3MKerz7CycK
91jgh+jACtddz4GGqrx4fdVfvNAlAjmBrbsOAmIylBWPCtG1mRf5a5in0DulfcTAjQEKcQPqOe8N
F7/D8meBPfxq0LYWCFOTxWG4baqSnf3SlGX0r+qbtvhEe3DTE06Hgl5SdEQMJDqcIXp7sjCHuBNM
u6Xs6LOzANpj5PZInwNOFCjUfmfr9WBweXHrB8RdYneq1QNDMO0GmYnX3yGj7LUdcvOZIEjlL9Ek
oydWRGu5M6OJaXwrEL5oRNa587eejPEw7UTmgqjJkwyt0LlW1F3u8X1WpEgjbM9e0Z/ohwjpfyhb
mCC42guspW3gvztDjSFsDOroN+CC++A2FUVafFnlzYiUC4a3YZ45UIfcGmnSIuHAneER4vuEmz8w
2mIHg+TFo/kAFQrrqGZzG+2VO63DaZY+lKmKnfInrTSsVdgp0maLcTjB91SvV2ouZ8hfGmvVjl++
JZybKPYyQ4EYbgw3HzmMH6Uq8qMd05qaPt59xEo9aijPo+X33MAVKdXvgd7G/gYFO8EzGYY5JlLL
H4a5d/fB9PbGTTzfQDR5l2Ksqxc5TREQcjeR36z140es4/2umuN1IZTCmRKuG27vO+fLhj99Pdx3
Ifld/MxWEmwXlsH5l+hUJDeE7MVTJ1HOWZrQsyD/Q+rHM5UgqG2KlrYpUbf3vhg/mH/BJVGPaYmd
kjbtcnYJbbrLcQ44Lxzn2kkCsC2dlvtqKdwPi72ehWIQgPNLsQX3J26xCHJcl+U1ViXsE/VllZO9
6qIa30yMm5iASTpVR6g4U7mjKqumA2Yumh8rk/JWTln1ZJDA543yYklHbrwCkMCqFuEhPPbYdvYO
Q/5fbnxCUo71OXd5hEPhWA1xcu6g3MangcKU5UQObH3v1nGaj2EdOMGP0hQIdile1mpLbQIUA8xd
ITv4GLDCF2nzlVvVpqG62YL91ZaRvPukA3CcwV+4PNtqDhOXMMwSorJgl81DMFtv3I6xXb/w2Pe/
GQ/Kjav7BXRcMsOUiiTLwxT32mFl9Hv1snJlU4Ca4B568mbF/l47cWcd4S5PDsJz8coVHh5T1JQM
CzmvTHmgslB0N0rccoxod258Ezf6cfZ48d1INI3+o/Kq4BLUQe0yhyOQnXG+G/HgeCEEJiVi/1cB
tyL2iG83HQkFR9YdxZM6zp4qbNPFTyXa8KwlPlCYVgONHVVKBcmPsffq97jltFcpikERc8ruoWza
tdhFIWSbBdxU4H5OWTv/l9Stc5pt62fbdVoggDsy6lGYbftP3l2426kyxn8hZyCqA8dRB4tgFcF8
CrKc5tE0cTrQ1H3/CEcBoUCJwGo2hDgmz3E9JPuIEieCykyfHLb6eKq7o+kZI/HnrwF7Wke5t8pb
72HdRVQdjqppDk4eyc9LjekeBvjY5Ywd83oGKB+KQ4JBEcNUzbWOZVcN7TltZnUSrbpv+HEhAery
mrcWh/a3Ekm89XFBXfPOmr+Qr4WH9Ra8fpa67iOv0BHNUqtPl+TlvMk0xiSurmB6HPGxX1p2lVsg
JJY8Z8uu+QWBhsCgNyHEXVTGZvJtobYPn5MPCaX+tayOe0hmApIczhOXv9oFsrTP/A5Ng0kIfyfH
9ba7zqkL1DSfiPtothv+Pg7V+gmvv/5D/btzcRsXVUPrQOI1A6K7UU66COSXSb3myBLXru3K93wc
8BPz4cM9k9wQY5i4ZldDZ4reCuugfHZTKIgvSpyN9zgGboG+j84NErS+aczz2GYjU/0BlUB6Igtm
1qDCBae9DRYkMSB23X+rMu1tzZf1P5oug3eaSJ3oCsixoQgLoYKbBQlQsPCgJGFPX+5avE95EPNa
YqtyB6WN8wNqfURDQ8nr8Exz4HhO2f2Fh6XQq7OrCGgceaXSksVJf3jmJayRr1NVH+Kq9pZN2VHq
GA3VUBwKXbhXOZa8GRxOQPAeuaIc+Iuq+Y/lMDhSRQ4D94O9b7+y3p7WVbFEdEdgEsQvqzM3Zo+D
TGga2AJISJVaEn+fNFiTgFkZXoIQz0jOpFXfhjuruyZDlxHFt+tOGVWvc/RAOZLhBB0A6ke0T3HG
mT7ctbUmK8fFABY5TRQZ7xiK6qVrVATgBvxRQ/6WjA1HNgQ0BCKP4NSB8MgMxTxmbznN+fhaNDoj
1NYR1rlVWc+hPFmW4uAOhN7D4V6mAJVh9Y+eqW12Xj2yGpC1wuytYw8NLMczOnvklJE+jhkZF1il
HB943NNJEnRKNS/oxKt5hruIBwtGno2vs4kQ9Zql1uLSIqVz7YJkxMzlpJrijX5s9QO9lHWOCcdp
iLoJRX4+QeVatmkoCFb3Giou8So8hjusxL3YQtDAK6nc1G/+UT3dPIW8vn6JwsY/ZicYT4FDtzaR
AnzNnuvPDYpvizYf4PN/KtpKdwccMvFzL73mY5VFSc3SqKdXNolR9oOubJ6ptBXTn/mVrp5qwY3F
CtUh9DQ7jX4gwT4GbBz+xXlaB78Chox/U7WQUjXFHH1FLS14Ka6RmIS6iZCXqkHcRCMNjWB4aNY3
Tsji/sZiV1Pt0tCu0alitOreQ1oTzZ9qjNP8P2aLnLQDNSrlJV4NGXQkId68EUrfim+2oqW8itMG
ekhUx/+6SaoPmWbwNJC3ee1jseC6QFq14xtrQO7MfU8o4kk6EG6eMR9iSaS3aEEpXvJYfoZxFdxm
DiXtadTVchZBg+vBX9rXIB9xU7mBIs1oJ3hSWiU0LdOqtFzocYh/dRok1XdDMOO/xvAYRcYMG3qb
Za26pwRzhThDN5QNHjPYzuBqeDORvcVy3v1ioNPLHxJVbbkjpez/1Z4v65foDv1wUQEEzkgK6Juj
wSJEYjxmlNyIewliwZP3UU6LDcGCRP7v0R/Dk1ACZ0nUNfFeJCFXOZT/ZutG0eRh1xBmD2+A0aud
FRkamBjrucAKNf/UQxDqL/AbfsE5Z0nHX9bX08RbOQ8/MRhM9gdXimc+wApqUBKz6qkSntn/kedu
yxeeEfBgzJTh97As63VoKPGMlHrQnMCpy0g8EFmk34bgVJdznZ2zwk//4XCPmh1Pav+FI+twUe0a
3Tfeqv+v1HX3sytmMhhFmuoTgY/+h4UbcOxi0/0ewUA9acwS9jV20/zY9OO4PPeCwCLmZ1oS6Pxg
gUsLq1bFf2zhJy85DAXuFHK1gropEnmL3KOOygSmK+Y/vjVRy+lPsuYConGLYXDYqQL29hdPbv7K
lQNTwtYnCZ4QS8fHhZOTfzEBcgqOp9VFb5lcL3d3Ehj1Rwnyo2TtVkCyIHsSRVs+Ru+Lw14EmCWr
dAFdjIQxV/TsDNkugjc8UdeAOeUnmYYC558zBuMNMihX/8YnaNNdBzKB3a6xC4ga2Wf2qIpoZFXW
YhTakUbMc/hdllxWEI+N9yLzseIo3rMLbI1kYFjzKnaI3FojAbrajs5xcPONxAXbzX/onGiWa5HF
rH5HU6TXmVjE71yhsqf7FNEOY5rro54KKKfzsQoSUGq2WrMbEzr2J2tKdDA7z7dEQNaetsSc3BOr
U7SThmTA73t92PqaN0ENDxYzx1FoRCfUOx48sN0Siot8vehTxksXCzNXdN3/aqgmfCxIpjTIhW0u
/9JMX1PGnCUlAxv2Uq6ZOyZSJzcyWW31TteuIrbAKa04LH6Z7isfePEhTbqF0iZTKEpmdJnU3y5Z
Pu9ThKtH73sAs/B9IMZQfsa4DxBEcc8m2QWKpf+K3EcLBdlQrGEuvUC0i0OYDIIERcLrsvbYCB62
HdN8fY2mmcR1juf1RjVaZLfR5MgX9t5Jvi890LbfvZ8NXCCwRcP+yNGG+AkMRsbd0T8nHGyo0Wta
bHrxbDJnJ9RAagGLETlMmUcbl9AndeE0A3CqdFb6NWLHeeP6D+wxpl4sv6v1XnpdhQN0T9RzoB/s
xGb/sefq0cfSWsU5MGAxu0vTvL9y/a4fYLdsxTuow5ase2wmbeh6iCFerv/LZjOUGy2agipe4oTc
FnEgxqMrYVntl8GboKIVC1kLwYwOyKhZzu3sFpS6FPSfUZLdsjYj43H2hMRjEMUDKkrtk6jcVF5C
76xo0ytySPFayw4vSCGC+kNVME2YcNrsNzpWSpg3cIGSTCMmbYybfLegSbZYIQXMKUemdY1xbZWV
/VV2Szieipk5v6TIIdhH0HcOKWoFkVgKEjjwSYB/H3fwWcHZmbt5bzjrqI2g+avlmmp9s8cLOu6I
gMEkI3YBhonV0l2GhyEJ86tt1o03htQEsoIn759XDYvoGLsXZiDp5uxPqJW8NmwJ5LPIoG1uKCvU
pB3syC4lCRfX0i6d5UhNq0ycCawuqbR/HQ8kQK4dW4xXGINO/iPMWVu8IiFyIlAe7PYTp44lexfF
1F6i/5F0XkuuItsW/SIiyAQSeJWQL6/yL0TV3r3xJjGJ+fozdO/riT7dKgkyl5lzzDAXxZbELMxS
dE6ninUiRJrYHLy0YZVeuMsZZT48OOCjxwUfMHkkLgGffPHGx0xze51tG579gRsx8+xNgvyAWDS/
g9OCemSefkmc4y9hBrtCcRMClxvi+7pnyTrwSFxXnt3iNCBHwBk34KBFKauCt6DMph+YKU77YeGv
wNtQ8zHITwEnqnz/LmdA84/2Mkaf2PUl6/ihdt6Ji4udI8Pt/C6lX6ZJLZwueUKhIhFKLBO76WRK
7hkXsS7LE/a6Ht4wctYCl/mecd3nobYgSHpixoHkMhbfcWx5n8hmrJemkGhC3d4FwAuK5H4eoaGk
UF5ZkU9t89OA7br0ddfv6b1wMLl2JY8GecNrmgLPvw/wPEfgJCwbYpmbuVskLuVjqjsSDA2nKLtT
MbH5Z/Xl7FjykuXLH2iuCx3uK7p4ZR8UNki+pqlomYrPBeEAnl+ce0/71r5pY/9RmcFnp7kkqA9R
F8jhPQ2r5s8kGEDjO+4ahHm2ii+Zv4BYYfsg3xz26PVprtapu5F9+uwIBSG+T8hVp1mcb+OzzRDi
LLq9cr34JELHlT+Uom74OCAW7a5zMhKOGYCxXF+DsMv6rw6S6L5uQ1i1oWgKkhxXiqvHlYFvFIhu
+ZQSv+dt9/UP9CHqJFvDq60VOqt47Npvt1ooNlpC8bxt1ubFHfBkNT47s8PYpKHCAYPl2agpba87
YrZN5KnrqDfGwGNtrhv+wU1pLd13a63zp2VhRgdzpTEnDeYAaMRTPA26PpEFTww9sPrCZQm3BPrB
Dwxym1WX+b0IINO8QMeQMYAkJY9cHGuVIHVFwrJj6qC+bDAXz3g4if7KmpB50tpLmkbE1VFF0QBL
x8rGAwgDmnso0MV/achLGgSmSB6moa7mH50HyOtmpRYf+s3YH1wxlmZvSkjB2xE5PhG4kJW+tJKg
V9sGF/lUeoGzYVTnPnJN+NeSFhbdiZNiAamD4hdurb6H8z33OLp75wm4cR5VGYc1uejDenX9sIiW
zrfqA2nB646cJoymsVgKLCfQWTid7INNxf2WTljYyeg07tew4AmnG+ZnmmnuI2HR9NFAWtm7TXbB
FaND+4T26wc16vQL7z49zhBomN0X5blEKXN0AAwygXfbnNnx5J183wf+k91szZvAHuxuC4t9uog+
C53dYJGniIowsZ9dN1A/vebERviTdseyqn2AGKP8kEwUmBSNWnI8DLE6Kumx13ZvaB9UCnxKJsXp
vzVzi1ecq8sv9EkL4oUXO6z48LJIGyE1asksfJwnu772fOwvkLbdE2Uq9ZgLQgiTmp09l2byfvJc
tlgDfBPeh7ZRyyVxUuUfMN/iYpmtWR2mjAYQgRLsLB+TzoMrajowyoWdm6Ki35LW6CNHyNGMIn28
l4jtKTcBQbNJR2FmwrRia2Una+TajlERkqLso0l1+l7S+gNj68OHtC37a9tmoLQoaoqP0R8+s670
+LoK9Ax979T3Io7drwa4y1vqzLgiSfzOjmpmpb+6y982DaZDnqzeMwFAeXEMePF2DlffsOk86T/q
ukN1o/Dg3Y023fhuGtSIkUvBudQO36rfDp8UIcuuwyizl00Szr9eV9lqb8Fh2TdwBIh21RnbUQTf
6GMtNHI9vxZRJyFRz9ZchzKyBvsahO70YN86LWQjPL/pBJoSaXF4kVUev9iMEzZrG5SRy9KL1QYZ
J+eenMATQ/rd4hbTvkp9ii1s513Opq8NzsboEcyJ+2wINaTKXJqzNWbJ+2LUFeeVtZcw++5t9M7H
uhbBk4/B/LCWzWJOgjCkiLOopWlAJF1HwnHkOeP3gWrE8kBsXGdyWcSMglrDLet38kTnMwg8flsW
TYRtN8TXfjSsMdeji0rj2eWyOuZpbH+gfiDcArkzO1UfFIjq1rGIJscNXFrI4Qd9Zv8a5g1KoFLl
H6gx5an2QBOXozQO+ntwkYi7CcwOiAXP6qHbZBZyONXzueoZvlU+ChTTdFZR4ziQsQp/Isw7mJgJ
S88uHrE0jJFJg/AlZddEX2+yBFWYpVjY5+Szk+QD0Qs9RWUfkWRNf83czj9OLipq2uEbueG8k+U0
I1it4vDdCmLEaon1vN7+UjSQDeF+9GUUtST4HvuKmOPNBJkbfi9t7IgcYOjMsSCEZwvCTl5QU9CN
Bv483laeub0p5yY7+1hs+KgrEN0qQ8VhS+odUKjb3jDWduFVbwQZG0/sp2BIM/zJZ6qmThYOx2HS
kZbQtydwCD1JMOPQP4XJeuS7DnctKbhXz7fY/mGz/ZEoA6JOGOs8Z9MZmzUjy1YN+b9ApP3GGiSX
X8+3ugJdLq7rEhLsNqqJZBQoCD0mJr2lBy250IB0fSY0vbeqbey620aIGhGR1BMhG8GX1XsE1Gpz
ASGQyHOYCA5VAdn6wR4R8A+QoLY45qGaIqq5p1gq7735ZkhXKC1+45ZEWhzCeI9CEgSJxBSdgMjB
E20J679cgwyT2QJ8EYfBnuGLYeOIEqzUjl9vgYpyEQd+dS0av4B9WZTyFDBy/gp83Vxmf8SWTk38
S/le/6mq5rG8GS55dWOf/zNxSBtbWOJ7asvHptfJZwDefDOwEH2MA2KDAaaTTjgloF63uReSQdjG
DZd65v7WliifubDms0el1W4mUD2bsSP956gdimgqXOhyjg9ChGCe2xVacmO9O4k9RYz3yC1Yw+HI
qMJmCsnHXDUDDL1kyxlhD5LrNMe3gCZER2npM0KgwN1Q14cfek4wEYyNf0QFxKYoL3Hc5qV+7cue
jpPIoB7tkXfDqK5TtmuUl3HI/P8bUZnyL7upkNDbJREP2qyJxMrA4AhdOhB67cDrmrL6FwrL4Gx4
/G56Vz2kb0UcyweSXvIXl615VPZzAJCcJmDeasQh/s7p1zSPympM6VsTImArOA4bqvbuVlmkf+ZY
Dlca/q+WjMpDn0NCxmVPhcCGlGSCSn+zh58yCr9WX0yfB+42ZYkNL4Ap3fcCeSfdKq+tzcXu6fv1
2P1lREwcdeBMAK7msX3JlB1Aogqzm/q8QgDk5zfc6AgJHse4fPWciRger2vLb52L9LAivt/mnct0
G95Zc1igmz0lnWlfaFU4S5RpzV+CPki7HVeUBKaumLe0npduORd8AnmA/uz6VaXD/qZW2NJaTltj
ARBqFh1HVmUh75gTTIiyoAFCylqz0lD2WcYMeDtsWhFa4n7XmExjZahwrtq56bZqHgmKyJtAD7ts
bSllG8RVZHYRuQvE8pbD+g6ADvmjM1nDtp9CnK7TR5smHmv8G7wDsRM8nOTTTNhMIeuFeH4RKqfz
bMCcs2ZXHGe4KYT1Khd2N45jijvbd+Qng5r0y/h2ewqHUJmDKIsD1Mib+qjg98EtLtOnuGYitvcl
TMZO49nZkkeGMibuCOmZ8GPnmT6BerNOGdvH5mANzAhd46triUn76jteGoU430juCuGi+b38KHVv
f1og3KxDmdn572hcFDfcWtWfwuun+wwxVgjznSAvglcRwobYcUCkuFBy2nDMHupBlRd3CrqtNgHz
flgQWDkA8sSDomduMAplsendm4wdemk2tiQcB7gFMvZdlZ+4CP3m/5IZXRQ+yXNu4zNvqI4RVOWf
TF/4j43hczWwPg2L6oxTINy0wdR/5EDqcafMC/P1tUj6N1Msr0l8qxFI6K4PE1JudMCuFy1whnZq
CMoTlrPkSbN3+Mpj5xbGUfnMtm8LBzmnHJ+4myi5YLEf2DQw2gjsiuwdu33oAmig+VLo1wlmxbYo
jEN4N1S0m0wxfb1J/d7xPSzVOWbyQTWVpA1hQWBf71bo6jvyUfpf/NihYaOV1BxwYYYQzPOdhd5N
Ws6uHeb5T6NzFpgjf8Ufb8p4srIq3lqtgP9Pju/y3RIffqkY0TgHSqAAZDeLcFxoPODobbPKYqyL
rARW9x+IFPMHQxT7EJShp4nC6p3nMWi69FQIdtr7fnVdLDxY4MxGYND6J4XLVTSjJY3G1B7+8viK
+lCxsH+TeTbV37Yx9ePare2TDwfiaUJ1Qm+nQ4HRP5iKG70frM0JMZtL7lRoA/DN4XNOUQ+kHROP
kp2qXmgc3Y6RR8sNjsY1l0ffqW9kvbiaLmae5vB7pM/z0Un1mDcQLVnXFdXt8ldnvAIrGaz2lpET
KpFxTYEdriavL9kScPPyA+Z59exPowHMsbbFOZN+CkevyX4XmQpuVaTV3h5IjVc+YQEgJncCMfZB
Xh21lsH6tk9VXR/pDpFI52PtP4oJHF8wkJ3NgmgNrmlSeEDmDFq/q838N+PYgHFDNTE6ZtyheqgJ
ORZWeIcARqrtUFbeLss9ezdp+m7kgjANi4xQwD2Na8q8DoWME7aQNz1FyJrLdYgIvwnvVtJr7cNg
Zvc/lqfNuXCGjA6QvA+BgFpOd7yFNwwy2QR7SCb9nwy15iOjHCJ+qtB1kQvHDtJMAA9sIQPcRSYy
nWEMZIMuiKkwZrEdXSbrey/w1y8kN57Z+O6q3kxfLnWU2LXSj9OAbZQYuw4x7rApBw+EoNdl+Y0W
J+n00giTqybPcMF9eu8Ay6tf2WZZC+Kcm+/326aJbT5TF4kBOoOWjQq2Cvp+/vGW5Pncm62Kkotg
p34re0ZTGiFv0i8negU+Jg6p/ArhJG1Ja7FdwadjKYqzMXULBVsK/OoWu08dPztJkSZ5hLYqnTWl
LVPo7MjRYCWCMamTOC8hwgrMwsgj0zfYinn8HlejCb8mPPPD2Uyo+bGvNJZBp20g1DUTtxFJhvKA
RGCYjinval6x6EmNBaujie3sXsaxYwOshvUE4S0gGqI4FUnmzwRdras9EL2ku5kNQD1kJSUc/1OO
6FwJjOyUG0mMF4w2xGT/WEna6r+pBIsywV3IcrdF1FGqSb+kZaxjRBb0x4UHIg8eTLdnvgwanItn
fUEbEt7sK2RlvoS5bfVHHYMTIluF62RDEyYw27V2GFVK1y9cWLwsWGSZi6VzwhQZjXT/VSTzbTlV
SnNPhxuDWQeEQQWGwcTdDJ2ni+NYTeuwN6FbfZGxYVcnqyC8QGAHGiOZ20V+pJsmXVEt05o/wL7L
/cOifSc4zbDXYhSdNTUnkBl5Ns5IjwK5h+2TR/d6BdcDDXJjue0wXKohZoKDNL+p4W4F2fyCrQnh
cG0ULbTkZh8fimH2vWPV1eG0D6xs1VE4N+ZLyhFm74aCaXbv6F6mY48vEjV+2fndtbvBOxpxC3NE
8krkenMTAhPNGGcMPZE29FtsHsmwF/C9vptsRCHigmzkrqk8+eSn3nLjaA2om3pFoMoJbViwnLrW
UeleyKms7vhPKk3oqEaPy3GgCD21hvfOWvxn9E9meiW6qH9UvnH5o0ingVviOPpQ95UD6C5kIiOk
puH3UJdR0Jb2xNmeNm8UC/X4Z4QD9If0OsxQkg15gJsM6/49OoXuoy3TFtwtE/fn2hqHf6GLPeSI
2xVFa4mi9IE5opM/ulpS+DjBvOOxS38wV/j9yWK6ulFtkj/mHAflwUxlWuxrcvF+lSI+J8owIpJ8
wegyORaw3lIMoBmfEyZxdQEipkiwsmTmRmvRyuUfQ/nxpUt0Mx7CpQt+ocjZuKnJWGTM6AzU0ArW
hh2liWpOjUvsfA9rhLmSbZFb16+TfbFZtX3jJJ1flrm13nltCYVCMkTwWTDmo3/qvVg8THQt7r4W
prik7NrQJE8tRz2/fO7uXV2wJu4YGODYwPDPFkPn4X0Jnc2KElwZtIqcQOIylWvzjkFHMfmnUUJU
LWSGoWX2BX2bVA5NEsFt3QPpCLlPslOLeqRUUv/EBHPceZ6Kz6OHiZwLeyrA4IgGN6GCnY0Cp7bU
65rg6uDfgQmEMNGkAbk0Cv+OjAWsUsqCJngz6KSGEV6pqghxm1e8V7DSp2M1jtWvVc6GKS2zWZ7Z
bBa4h+AV/bo5FlUc9CL2X+GaF1d+0ZrFQFf2Z6JA/E/h0cMdGQJKhEi9QXuc1cG47+rWs/YBPXBz
WB2G7BHGFLpPx3bded+1E/NCnhj8fT1u769sneL2UnoQg89oYNPkb9elVb6zhmlIdtakdXmKATZm
0GPJZsNpMYsr8HN43IqF3y3xk0JtxAP47HejZiAiYpYEZUlJuJn4MsGHtqDHueWm4TlHxHWxoXBm
B8Gt+EO8Ij0zS1z1QlUC5NSUt088jDbzitqqScnx8hI//DSGrDACm8rBKfMZaXElOLfN2kr/gM0F
mjMnJb7inpP3GSNB9Skaj1Rcnl78BIkBmRQRIAadjSuRyAjNQXQySZYlr93C6Hk3gtQat4wPnKcM
mFgTaf6G18RA7Ipmx0224GTFvTVkNtaUZC3umqGm9OoZulZfnWd13Rvj1PrOGtYpwb41tdmZto+w
d4waw4HJGs8eO7F6BgsKO9JFjX/HRM4+i4RTQ6Sx+RFVUOKjKVdmnwILHSuhBSbm7ZlL6pNmaYiE
htQzgYISi28e1ZPs3oCIqeWvjCtCQjaVYIT3kzsGrQKlp6OOFIRGbfrOFkim4TOnL0NR820Ui5gI
RXLVHALnCZkkzXMT9rtlwsu/EZBQp21pVWY52JMV5weTBYFzGCzGYVLz7GzaSQ+/gWDJvVdlO90J
lDntT8s8uUDVkHTDiem4ldy1pI2qg2NypaigSvAxE8OFl3J2AiROHSU3ztIcUp/CNETYCas3KCfM
ZAVftTLJZB9ZCwzZN2veUd+7Cqf5UUq38V5yhs32xu7Gdj2WTU/0mNNMtXdc7C4PTtwWEwPx7AY6
HRL6YSg0kqWpY4NZ39pt67/WuCKJoYIRlfwMZqzbc8Lt/4/wFvY0/Njd1eqQcEY9fJD1wU1q+x/C
5PlxTCZA020G0wXfg7CfFm1he5oneDHnrpH+P8QMrOqUa2f+1kf7GJxJIFn9bw1RNBoDdFADZEOq
h6rMHvzONfbOcBNb9EV44QSq3u1Spv55DULSkimtmMDlXQroDw58VJE6yWHQV7HY5zZLz6sDf+1U
AsOhfJjqP7OPJnpjugEhifFgPO9EUjMaGNwRaGJd6uGxgxhCRVkZSuJMZ94rf1N8nT0bVBx3dmiD
novJeMqDoBmfM/SCp3xl1X9jqtkPuN/Tu0aLT1uz740GmI6P6zRDXCEiT2888C073dgrbnzLOQeA
BxMOaoXQvQ5i8YEddcifl9H24FUxB99Kzl3WIJZ89OEK2RifK8UgrLGeBBL0u5x5arGtGPTtWysn
p/CWBdHVKLd2JWPyE5qJFMbIXIUHtGMs950wrz7XymBvrRySpA6Tma3irlsc1EpGABAbdMh3YeJ4
FTvgabplzxWvZYE8dsWN1OTyv0JjiUqrmRupaepbNRV83SgxD3wG/QCxDUiIw7q1Re9UFnKTTQ1o
s7pavpVTdcB4V4wqNt6Usyud14RR9y6ughvEyogz8il4DU0VfkKO+QvlyAXNaqYnRIe8//m48hIw
t/UeZ5qoF1DCMwceE9U9ysfkfbAG91AEPIbFtKRkX1SZgKuf0gZ4rVPeAzFA8LSEw3+tNxTnurUV
a9cCveYuzIrqLpRxcezLXL03QckdyDYb21EHPXgzaQzjSAaDNN9wJ/i7zEObDHIoDjd6CCUMNfxD
h3QksxohOLa5Ye0ICi+mxr/PBBZnYBoo2AxeGTYp8Ekcd915sctNCtHgIStS9ZiifrsLBPFDTKfh
FvmMTBFctvp3pNoYI+q25dWsDgAkKvHQ/WkYrzqUvPxh29mRjKYaLgsGZe2h5BGw9wjX44ZvT3N3
LL2GvVO3xdztBjlm84l1rh1HpqwGYLRUFthgeDeuvNakMDJaLtq98dPRjnxXt8VPsRj2CJ41c+Tm
cLjgCVQkF75myKMQ3bQGVBkCaZWC7SAHDgIBErIT4F6PIfVsN67eC8HrF9F8VMtnb7dpvRVrH3SP
s5UM0x2zFnwdCsOey7MfIm/YJDGO1ENi3diXnATwqloGKc62lBOyAIY+IVpK2w0PbmvKG9eW5B+u
l8R7AE5xW6MN6X9hgqEMdEC73EKBOEEIR0QzD/BDxiSU7Fmfk3+LaKKCWxYSjUbPPXIkO7VtCNFj
aEbIXV8hlDGL8vnjBd3nbY6MZmmbpZVeuI0qMTK+AoCGzBzVdFTLxL/C0WKTxn8+/9B1w3G2BGH7
7cSs+bYQj0JuECy87UuPzZafdyaxczcj4MXuhRsZVyp2WaAhgd+PezSX7hUOWchqDvlGgtgvb7ND
WlDy7DizWVHmQxoGUHRj5PU+9xGvOVnNkD5TM4FmTIEGRW4t3eWINWgy266eB+eARVWGBwe40akJ
Qbug7kiNYXSidX6HOULrw1CwY9mJviWhIlR9CyAlsPpHd7xlZgTk079XVoucb8A18qLdAt4shEG0
wbkJsoWTpLXtA9EyTBJ5koiizQgqdi4dkYsSJ1fdpX/gdYBmroMl/rYBmKE5GXSmI5AYJdsnJ+5e
bbIK/6xLD1SbrCfue1S7DQ2+74rbZzOB/74mA9Yfqs4SQ10HGfeslz4jXJBcPmffLCsZQrQiLh2T
pHLjdSWibg93clgjZLG0iGiUKQMJ/TVrBMtbgutD5zEfW7gW/yQ/7HfN2De4r5fcmi8cmrijSYpz
8dvRYD3zemNn9ecuYGcVEgFDRRBmFuE16oYHQLnwHCJ4BkYXs9fhebKL06QBYW1Nv4RfViwtufXz
m2UIOWvtwTtdOsmqoW+/0JiCaKNCsPcjLQXhOBI1ArHXXTjsXYROqD6dYGlQYIx9wLyJfmY3NC6k
JlkCidqMQQlCw2iZFpee4YjH4LvxsiMbN8s+eVIh4zNxW8E4NCYIdnM78AhBj1HjlhVX47C3qfoX
L0cnfzOPTjaYPA4/zhQHZXGd17S3gho/iFhnceKUQhCsk2BzVDCpicnd8T00BWCauHVPiFec5OoG
6OseWbX3hG54jTd/ecJp9B72pxwPRRnIcIt4RHnsZdFkEcgV9D8pF0kfQQrwbyNXwve2KeLj65yV
5EVi4Ru8Q6KsydtRhHfOWway334VtFwW1Gg/C3Ew8HxGCFHK4m5ECwgIiUL4XCir+zM7ww1vXs31
gUIwuY4+rpFd2whs5eBp5uDOViILKjjVpgTT4Jl62am5gUHrIwpkOT/cpKpUpOofHGKWeVQOXnBe
Khn/m70xJ6eqdLI/Syrau4pMa0YpQF743Ve3jIkVRVOJJChEC9SxVWXJAmHsCy1e0zPGldCOcLqi
WUsTywKU4Wc/zAyMYVLbIlaKtTpXCfosXBXtcuV/859D1LftbnWQ0+1TBtFyi6e+/2URO1sRpYr2
otFK+/GRsW2RskkfapisYvLoJntUSfcyCSrv04px8pyWImfA43aG8HfgkGOxneN8vDMTBv9oQXZS
7xgxtXqbYPR7QRNB95t3sPms1HPfy8VbLh1C/R6qbOs/QW8mroY8Dj0QAelMHLQdyxYgWmgLgVCO
6ZEEg/6fPTb5r9Vn1MJTj5byJPEXi6PHbf26QLL8B6Uo1k+1xCe7aWW1PowUMY9dn3sPddKyjog5
TGHZTI31nCxtY91VvS5/UlLj/3OHhFAw3aKQZTDQEtVALKgbwfRX6PJMT8hk2Fnw1Izt/N4UhLyu
VpY/KBaKf4EbiT8I1eunIFlQqOV4/Q6onYDY2olDqhgLKxhwHfkjWP+yG1Ir9NXIGs0pqNdcIShm
MYE6H4S5DPmW0tl9LjXQ811RK2RrreWy2uxa4F5XUJqyjToUh7+tTV9OOIXdvguCyPwtgRlZv0+l
fi844v/KgHkcGLTU/8aJTYiXJ/IEsziOVTgkGRo77MLG9iN/SVM2q7gShrYKf2KddYxR4CutzkJV
p/mQmm3NPmuVelBW774ByHwpmuUVCuNTmeXzkzUvZDp0s7hDXgbtp0uTRxyzy0PHU5VBvJ6LU4kg
96SkQXWBajk99aZXey6a4ogoW18J/lleWOivO5o80itn3/pGyGhfiO/liJaj2rU9UV456Km9CPrl
I1HD61S7E9KFPN86qeNfZixE96ru0T8XgXWug9mO7N77WnlWdrE3XDXImqiGuoc8gcA7xDw1+1mG
j6xkNWaa0E/NJ4aFD3b2wZ8Sy9OzNcAqoMTPjimKShKhy/C7VcCSEmHYnbXMbzdxU5YcrGO/X0JX
fXtglT6stL5RrEZZPdXCt++dKY23KLq+44DMGliRfot0tYUBwTRE32F7el259PHlBTCZQquLMG3k
hB3O2Z/GBi23LKN1LkhRea5yGA122S1P6AcJzegsgoaCoLugx64uRTHmv22bgP/Iq/zYERX4aJlx
/VC8lxGdrI9TyFu/6dqXE1coFocU5ujHnOFdZLTv/ee39nCBqnQjXXbxn5xiPkqCtbuEOtB3ElcS
lvm+PqLjGt9HVGLsdnv9GGqfBrsDFWnZ/vDakSAHSAPnCXCdhb+r/uVhDLdDV8k3GxH5NvCUPIHm
do6uGZz3OE/UfyNet0MnCQ1ChSCepOiLN8/L9afjBbT4shGvjNTrs8q9/EB8mD6s2sbYgE96ZwFF
Ua3OD6Jq/yOTpd4BkmCOVzKVuBgDLjxuUEh7xnEZ+KLiOsSQE7DBuD2pPaQeHZYSkSzVCvIwByVa
ZIpC3JfaZO9QgUpE09SOyErG/SjUcPRUPd3Dc4XyOypmAEQUMUsMGTDi8mN9weTkBP9gQfuSTwFb
njnYUDGHT1wuqoJ0vfgPkxtcRxwm90W6asWWuVNn8tuTL3S5L/hI2i9nxI8TpiNy2WY+EdsUvzdF
uLeYo315dESXpa/koUETgcWUgS0+uv7IA/SEX/gz67mfRWmN/7AD4lqlbSzduX/imPvy6zX7KDx3
iiDTMo2SUKBqkhfhNvcM2Blzvc8ZQPu0xgVEA+AdpKs5F8AL4ld1et/ZxoQqvZSApAwojWonmrA8
AhPWT0SS4QitJv+04hHal2I4YbqzEY60YR6RB07fNvTe24Is5IufYiKIwbq2WPS+rIKuAf1EfUde
HOE1LrIaCH4jpqKaEOhjK1P36IFkI/gbTCF75prJTTKtfyqRLlgABrNfhcZONY0fwrJRjxMyq1jI
JrAR4mlkVEkvwA03ZctVERpOMq6VfKhOx9uFJL/XwqTkhK6e9n/hoEyPhcMiclN36IR3eOMYyiMV
lb9J33uRgugkNl475IQAJE77vbbVc9p6gAV6dachjaK2qQjO4N9R4B3T9pbc1uEjT2tz5TdRG65s
/yDwvTNj9sxf27XDT39CC5nOQPC19ip3tyaI+hM4YkB/0c1E9ZqIV2fRmDk8idlT1qShEpH9IvIG
NXaeZ+uKltPP32hD2kMgqzkq1xJGHoLz9qQSEOZli2DBbRjCKoQMGjLmY+nZbET7Zv2yZ+JB5hhh
PvtCeWFDO+zgIHJkSTQXPvz1k47Dz8mD9T/QQL1kSZD9Y+6JhKLNGAHYRZPv/Uz5EU4DPB+UhTFj
13b4lT5za4peYm8YzhPso32Qf42D2qinVsUkIDCMEjuEDqJdgfdqfQ5SpDeFCmn/GH5vuzjUx2Sq
/q8nxZtBW/SRjbb5xO5H+c7OqjlzGqffZaLkpevMf7ZBoAAh7TtzhXPRksDsibyAfQx2bisGaWB8
1MkDWywsoQ5r8wjBFs7+0l729jDUD3hWAFAUHbuUPsU32uSq1lim2c4B2NM/Q56793lg4kfhzTkq
QSvd2qP3Dgc2eWcGwxYa0dujZZXZ18R04XkWHY7CCmq8BkR5TxrBI2EGzlNpfHHoljl7cixhPmSJ
HncoxOBTKrjF/hbwfTdbnTmEIcReakEH3xdQiQcMJjiA1Wi2jHma18a1EcQWk941YSy3kJ3MnpGb
esp4JyiYU9IRUW3jolv9/l8RgwFD6TM5LyxoYqzkRhw1s8FIlkP8spYBsIaE0DykivG98UkdpqMm
NAmtl/ODFwx7zTz3VIruyGmFS/MCZwXuDUKN+R2YWpNEKqTp3Hg227Yhcdy7Zcnae1yMrPNFIqOV
ufuDlbTiDs5kf5nnQJ/xVOgPv6OHVMLXO4bBy3eXpM/AIhHTJsETbNxv2/VapKjM6zaVxKqj0lq+
xIAv9oO39BdHttw+XIN7pUbnJJby5WYS3pFvBbO+kBbrk2E6LCFfyOSXo962U0JzFnh9uDGIwB4z
bJVng8Th6nuDeBuGTsGRt00/7GJcn8OmVvTAF64kdQz62j5RvYvjvHSa+Aw6/BNtk03Z0cgvtTrx
qcDrf9Yr3U/IpiHqYmV2I5oOgVK5656XphqOdTbPH3j262Mw1GDd+GJ9GIPsRK+zbtf7sGOrbs9W
eunCxnnNZcCnDfo8ZLLED3xDaoyPVldY28JKX+cM2iFBAhLxLsQkdzvZREbg2KoZvVjIs7H8sdd3
mUbCZXXTH93HTSSmOP409vAAQMx7ltmNZFb5cXxxepU+ls1YvdWr55znmURybCjyQTQrxlS6GCIS
m4h8neoHOYAb0cvj0VkxeLN9NBkne0MEhjXGL0R+sF2EffxLLLf7A9zlMNHE3hQIffHNaQzoA8Hj
Hk5BOOOtF/02SAbqpHyqSNUpDdvOuopZ96MsPOWZsd6QY+gHT1t5R9XddBi1467aTK5yIJlnEicm
z1G+rXPhLAgxuWNiTZXg/I+jM1uOFMmC6BdhxhYEvOZCrtpSe71gkqrEvkME8PV96JeZMRvrKnUq
CW74dT++ePVPkqjhIKZBvg2TSn/wC2O4APG1E8TLf+fKwhfACdJtBjqFD6l03gdN5HUTzELrHRn0
4oZukoMOF6bxbJNP+RwrpbBMCCMKvVpE96n2qAafuTfsaUB+S4Z2oFLDcx8xPEEi4zzPmf+mihYB
l3BGRgUHYR1WNh8RRQsv3FExxzlDvMOu6IddKYxDXFrWb5BpsB8re52mgIRJPRIvLh3wRIPs9hk/
cwdtMJr3SAfIVuU0UBlMkQ97xGJkjtXdjQjN8gRczeC6P0ukvqJQpxQSEfPdLOl6aPwd9YMRls54
/BJOaYa101S3OvWClPeJmexiy+LWEfvUIdRRzbDQpQmA5sA70YUd3LfZ0H0NvJiuupDylWDWuJvj
gS0BN3FBDZTDt6HtljzYoC7X2wg5+ytvqJhnNzVdLdTlY0rg5JYlFCnu8oH+NvxogX4kbJmE1GSy
eMvN4bFvoDPYeZL+NLaDL8oY14qtyL1g4Mvul2Ci2nI23LcKN+yuHsoxjAOLDrsEEfMdi0f3yrIy
OjlOGb3N7Xhf18twHjKA/hXVON8xV+k92Q9Okbm3N0nGkQE5xYK949MVbeXGcMYs2f+TvRpD/rno
xfBNLsitoJxuhLN/tpkksLvTKJHGcr56kTWdqpjX+Pq9dhEl7eE+ZUxqqJhd8Vyq/KvnaryvQPrd
CUGoDPsnhHVzInlYlNkPHgAO+zQxVryuar/GiapZJL7zBD1rA/45/oe2lT9wK2g+50nRX9Mqq3pd
lP1Gxg49o6ehcNsMzN5BI8eHAPJxvgbGq4vqUuD0dLY/ZmVUPotCja8tjLMj/+bLmeBT9ORKQz/b
jWrv+b5OO5H7/DF2x5DY5fRjeiKRd2zAqn4Xi9p6w5DLDXQgr/5c/Z93I37V3yY/VucBJEl/plRx
PNJEU951EEI3nub6tQGcO8AnKyqD8ziNP3MxcqIQVPM2RTwVYapjbp6oxW+i7zgjgowVLvzWWw7U
80BDmQ8zylwByYtukh33RbuEbMfY5kXFMG/dtsadPJYAxi2J2JzHrfxselTuTQYK6Ik+yehpAfN8
optoutXY6TdqSr1zimEwwWivzVPCCvyf02bZFRB1fY/4OocYx4MnuiqiZ4gdjIsLf23am/N2QIhm
D137+9jtsAmauQOwdS7RQrkEvMMTMxmY0uoCu4Qpim+B5+NZjNTThMr50Qg1v9DxXe7qwl5+43W3
0lCf9Y8tI4z0ZhbPoBeAT/QJVB8fXupu3TQ8ZonWobYX7kYu3rQ2npwDFLT+oloDikM7K3a5UBw2
nVQ0uzcttHgZ6RdPZ9FlkZ1HONKZ6peSdhM4FWzTcNHGwOy2YEVMQHFRBRE47muNI7xLWEfzJUK/
E7S42PbBRxwjL2Hpey6hTC4sP58M24EcRaI82OZt5AHoK93fZuJWTja0Ka4ceQFKZu0zw4+Tw80V
P0nopiiyE2slgqugUNpCJyGhkPpYKsdPw7G1mpDkE4gjZoFXNwtIidomuR8iS49RLzGWYIo/Ebly
TiYH3DtpROM8j6q6AdsSAOpF8mssMn4kgUr6Njf9dyy47p+hSd60n9gnGzjnVvswIQbd5r8Uo1cP
SZewe4mJimz8vMRqqJbg2xaFdzKGdbiq7eY1Jh2NHUCVQwhHkoUB3Q/nBXEZ2FlQ3GeCWWAbZ6yK
1GiN56Dtxa3lw2Un0hrwwZkODz5AkCORqWxZkYrN0Vnb2qARmYeGSNLbMNrWPexP6xzr2dg3Jdac
Cio8ynFfheZMdiZhafcRILt/5G1m78th1n8ZP2AcFFNBg7stdz69XBidaT+MdyjF9V7j5pKoLt3w
TH8pMV7p1J9m1RvrMCpOM0ST92kEjIN/ElMabRKvC7cfDkiuDE+tP+QPc7MITkQaPvzWtB6s3qNL
W5XVO72V1W6I3L/gvnoaOiC89mVvfBmabqDJUelRglZbQwzVZz/Z7DPWto6oTDykPJF85xhh2IxU
9sWj9JKP10kBFJDAA2ISSwhvMD0eowQH2QaKpneKlefAOKqyp5VHtlEJrVue5hHNrAbmCLGznjIA
u/AfCZUPL2S4u7uKCy+dp3nYaGzNo3OkJEGGAVGwPQ7k+FYTNXu1lY4AaixsP7JAEUFZ/beVX3+Y
JbTUeXCMY+7200OZNfQF8NU7EtnrzjwsCU0xLE828A6t35KY1q6VaEx25pqwuAJuKvgiP4Oqsxij
2P1OA/1qZZMHCz9+TplMgPMe43D0priGBhsIde8ETYipGyR4PqOoUfcEwfXTksTDqWI6qIgZU8Hi
esT1HSAluKbhZbDI0v6etoslHEuvOKRBpF8FA9CFcvHyZq1tLjBOXGzELMy97WLNcHMckgXZnheQ
Sw4rt6KnjsXbNQHx8+kXonk0apOsm2r7bmuagghuAzR25y3sv/qRZHNVQy2/eJjprdA28DJsAD4t
R6tdkuPYQKBm/nE/lGfPzlbYXfkCd45vo0oy476jio7ozpQKVht9Ov6AKLFsfHdewi8Ro+O+q1Ms
UsHk0SuyBnRCFwvae7WWCDyh5lveHvSefcbMx4INjb8U9CwKYQb7dO7HFxa5aHpDKVmtphnteN8k
QvUT64XYCpNaU6GhsfZMFyfpMUzTERhnj9iabNqquDn+OJ5lOtuyYEsFHclkTUerBwbIWY8Sz70p
lY8zIcE7YOWTIG8682duIADaVajSjkTLnJUOmcBcQ5tk70DCIaVBfo4odMIGHnDxHpbJuFPFivCx
13MaLz6tWOzr8+c8cAeUQistWX3lKksoO0qwiZRBFz9pzF43OFX4T5LcIG6uK2MPl5ELlXSc6tjg
nGHeKyq/x/5odWxPA1BUp9KwVjqpDJZ/5EKIZfnLoM+dWqzlDCm0eQFzDW6vwwsAoKJe59pMWpH/
CEKXbzkhNUYPN4HnBAIuN2DWCE08NeDmiq5YERW92OSICeWkQ0lhFNN/cVQccgnPNcg1ArYNUD34
9+ZBez35n6zKPzQeYIZsMoneavmmgU/VTXBZ0o7fS2py1GpjPbjhHNrIkpgjMCgjL8gyYKWs3ASa
SmvAD9lPs2/+y3uDjhmiaOYlBbtgPZgcv8HBLrXywz6dLeiDpRBnzS9S3hOEajhGGovuatOQxmW2
VBntbc+qyl0Hfqa5lFYgjxTgme1J5wWMQTml1tfKjuUuobr61xFahqVHx8gmY33zwma7X+j4gUwR
thTW6Utqme6vqUauhUXiN3eANtwHym/ke0xzFvIAGvNLH3EB3Vs4u2lSBgV3EGUNMCgoYB6k2vgE
JWueoP8qRGy7rP0QT6vl72XJvnqHpIjhhQKpg+bF+myjZf8YQ/5KMzOInDhAp4YXQGDEhU6j5i/A
zWc8zVjeo9yecS230zM0G//CdZHhLUb2eCebQDNGAIkYYyrNornaB6BON4XtvHMrR7xRpXHg3hK8
pd30OztZGlJKw0XaG9lbuGVwbEkx0GtAioTNwpA8YWuh7RaDR/LPGbHN8DCABfe+Z07/d8BZZ8HR
vJloN68d/WhqFuKCAD7ovUcyqDd/TYMGTOTEmt+9XmANnXRHjTzU4X2JjW1njR6pSIiSNFzGdohB
jQyx12RHu+8L3rz+eLDpoQT66TH9YkR8bAbWG9uIDjTwELMOifF84B/Vd+wEzEsWN/JkCt/6cIch
OkMhpDrMN4L6c2na4C5XqxUtcl+KkdlsNIP074xocjCJsBNbBudSc0rQX5YNrtrYuX/1J3u6s+A5
bova9OCyEhDEMpK8tOwjxcYdsN9CmLwh3VtviK3+HVpo/RNHlnr06/4n6qI70E7gQTHI+BdZWM2D
4QFN3GD1Wo68YBoCvfFtsi3/KYGtC4oLNkW5NqfprimhFiwuRJACoBgI7vfS734DbAsh8KDozwyq
6l9E/Tmqg3IfBcjIMI+aaeP4xpFlIyuF0uf9b5J9uo6eRaLP63kHpVX9GhviaQQncrLg14Qd1Zz3
gDNyttUcUawRj3FOaKcPIiOsbOpPMpYB3W4C2X9XKVFeaOtD3/RvrGBTrCutd4HBHJE1Tsxk6y76
2VqK2d34HXToQtMdW3Hi7FHr2edghDzg3+HyzWoQLWnE8DmLz47QyWYYnTef1R1DFbte6AAPsgmi
e2Oy7zKmvc1IpD0ERsVH1RfDbl6kCucpaHao7NV+4d6xHUXffINJHELcwkPYu+57MpM2rVEXuQuB
7WSe3hFVWhnB0r9i3fXOYtU7Ootusi7Czqg6QuW2Cl6KGC4fzc1Qd7zvhXQpyExVOReJT/1UJYn3
juPgIhZ8+FaXppRSC/Tq0fqcZ/XXbvO7HsRE3yrbQSIx24sTldnBkd4JM7C783xRo5dFyRHnd7GP
GW83fi3msB46+5F1in8R6XwBXIiOzzUBaJHLaLXsVeLOF2ysfxJrlMwDHehxzOAhlrKvDI7LFhNn
xtJ1BMlBe9rq3ozJ3S52rB9HE52qSAKyF5F5pusE09TUyF03uRYRRmd2241MqvbTwtId6raGvdxq
TNkXSlGlt1WSdwNPBshby9pMPg5plmfiAHfKfmpX60gZe+U+mAt33yvgHnplEXI8YVLvau++xVqL
3d9KdiYVxEiWVMND1thZhMwJG9jDkYsAzj9tqU2iin+lw9eH+5xx6xgqz77Z9UeAOXrb+Wl9jZzh
FVaI+xx3DjJehoNU0fLaR86hkc70bZmiRDX2rxJ1kXssWCYIIl0I1w5wGVnII2Sp/L6HzHNoBuNb
gYbe5Dob8GATZfE9r6eHhKPoKNNOflPmiAknL3R94SjmX0Gx2ysCS93PTXJHHpxqd2FyC/Pnqt47
7hydCmkgHTCIp+ekGhGLXM1MIU2L9RAZkVKvJL4oa6kMpgfCJcZMW3lmUS5peJ+E5gc6YcdCgCuR
1hjaAW7XDfy0gXyuld63UJ1C4F3trg2a9DWxjG9Q+KM++6kBmJTw+S9ubvOptKCCH4hU1NjSU3rV
jWoS4dLRF4wojcTHmM57sHbGC8Qg45jJsXmk6Sb7RB3Bfpa2Lp8lWmbazPUjRRvyajsqDOYft05d
FLeOC/4KcYPzsex6vyYF6nm2d1IBIlBmjvmjXzhiE/i2ceN1gy9If7X4mrLDhPj66TqD91eNPtYk
K57nrcri3j6xWsdSk36OvRs9eLyVLmi2IV4N/44QyVU4kmbbrHLjccc+5r1S5Bx4w4IAG7h1pDQq
lVOBy70eSejy3WcB+TftmQn9oM13/I/gbCZLM1+spYrfU4OqcD+y5Rb/vE/rkvc1O/O/Viv11CbI
rS6slw1tZd+mz8WiTparn8fOQ9tgpTPj8tqWbcfG2c7xhufmvqQSabssPi8zIfwmZBz1X1m5E5Yp
Rndmfzsah8zueCu1Mrj6q4dhTGnTprZqvaTGpnVppo4XYCPKF3ZXNPzyWE+uWYNFSfJXbmscSGwz
SQpy/LuIGzIT7O9cMg+lfMAi8RCvYyMIvuIuX8b27FSDHZJ5qJ9pQ4/oFqfvamebk9p5MfnVknHt
D3Y1CuLH4bUz8ByWle9RmljDpGoks5TJBr8NVpgLGsJtstTZHKd3v43DYMDBVpFdWiZnQqyoGjb8
dvk3duamoTnFAGgjGQnZENwNaSbf8oVanGnOHkzh8cpqO3GudBQWXf7dG8V+ASvM6Q+Kc+aXSYhP
CBX/7Y1lvBCYgm2lOa/B5qh7NwgcViBpd5iTYf0Z+vjBs5P15ec54mr4cX+IrbR/4VU6701dw1lx
y6H4kJ7n/ZiTlf3g7QBYk6T1PoPc+RvJ6DFNyRrtx3H46J3lQXlZfy0mNoTbgdqFZPH6m2c3Bxoe
/7iy+46xem9ZA2bk0SbzqEWlriwe187ulZeTc8HUidoLnKJbXiHfTHBnsK/TqV44aFxS7ye7m4nk
TEOcbvqOdrtRNeUeQbs6iNH0iemN6y6peWXD9ux1eUTgJu4vuVnlrz0Lg8dRKppR0ZwVW9k6f60d
zlVpxCSJ4SofRz84ALv/V2XeAii83xeab1iaY19NQaefeEzcu9pIDtNMuE47VZTt+k62u66y4YWn
ozZYsbMzEs1rh9VpgycBao3F0DuZJSBUQStS7q719cUi7gkwanODEWtbRP1n0KgjlJOSzVVZQ/IJ
HvOMtJuMcLeQlaL1TM7piUrC7ML4FR8mDClXVX3glMLlPr4YdMB5wFsaQl3YPxwuWaBjDrGsfQbv
qldU4EFxNaAaHkaNm7PS+dHsWytspVs+KeKY+zpdhdespF+rLxiGS+8hdrOjRT6S5O7UfxGPaA+O
a8whNYoM37aEhziOzZ1akpuPksBIAi+7hJbdrEsF2xL1NxHw9KfP+2ceIIs61GJ6qVzyBGywxY/o
4LtskC2tW94U3Z1N1JP6VoR42x//dEKQJdooK70l2sak7gXxKhUzROVATWGXp9vIS5trMKgHLJpP
jYWnfKYOcgMS5jtQVX2B8lPvhzlhWlRr0XvOUv7SGU17Grw02E0xAU9ZMbel8fdcsrFZ3MkNMcG8
JFb10DQdr9Kx5K91k1geNePQbWRTTAxrwuTNjq/QiNS9ksYzadJVCccDYON/Xp99681ZEYBZwJiD
A7Y4GiJ5Wlid4XLK612MNf3JiIbHIodkzFBh7pF+zH3jt9lfE48GxwwP7iCC/DBZpbnnBOkAYuEA
29MfKrZTa4xP6TgqSpT6hSgbDdDIZdj1SFJ4KUItkSAK0tYK9fYSz6yJoSyEip+zaVwZktfhpheD
OuYCDNocpc2tjl2WAMiKQPh4/m/UJ1cXqzp0WXYGuf/FdcA7LcBdDrZ2BAj53N+3HQzlie9FFfFy
BBBj7bFEc6VFGRx02ES+fvFFXO9S4WcvNEuc27Yt7xzZOv+ILbEGHbPoAxFHrzhDOHvN6O/ZV77F
vjkSYuZS5G9Ga55wQtUL64lAz5rVImbrnbkOHTsjYmqFe0BxeRzEZzDP94HhalYWoHZyhyKK80Ls
/K6gneAsF/CUfHMb+ScoZX/rDOe+ARaBvMie40SgAvtnEgzpJfHpO7AZODZEBrKHJWcLNY50NmQ8
Ha8s+NLt1Fj9x8L6E/mDunOgP+k5HePYO5UImbsaPYRZ3qTHhDYp/QUaieumXSTOgeBaseNZqw9w
JDoCQ7ATXer8QGBLvODMnfRRAXrlQ5km4wFOIJ+MKIwPplCqBkjmbXGh3q9kTrbcdnlusJwS3pl5
NV5sOZXP7hQPr6oV7X2dx2bYJ4t+sehaiNn3kd3uPXQKUc6XQlFXVNslsyHFy7+AwgPGSb1G1iS1
WTtcl/DFyjgdi5AWq+a+bXonHHvrKw+qs/AH/aO4w13IV1qcvWSLJnaHTv+b8EEXh7x0PWybbQt2
Ic2WaDjQnaHZXEfRI+748RKr2MtuBWKNG2qBGnTyrJ5jv+HKTH4WFWKTNH1vseeq5VtLOGXvUs79
KFMDh+cyYKTHT1q5vAPy/klK/8ca0wStqnMOBbiy/eTNWL5zOxCwrz0UU65e4cIgcUDZx7A+SgBV
ExmtmGYl4gHtuv00J1hDhJrRvt18+auGtP2aS/l3rnrvUKgu3+MtSHJsmiXPMnrbcYHM85SJ0vjj
N3VEQdeKB8CdTYLXtyk6hijdcjEtxg0A37/wkYmv2rxtVnjdNqfa9MDFadi2A1U9/PDARpL1Xs9d
vj73ddyALiC378Y04OFQH+ztEmQnUaUYEdtO4Tie2ytHJqgHzPg43c1xfu9Hu4bfREiNw5L+0OJl
dFj8nqXWGZaYruJrCjwML+jAKilGYKB9J+UTCTFDefLgm1N/KirsV1sPc94BV2DHkjgtuzc6d0hO
g+xxxbkELFHre4n1jTW6MapknccwpSgSxXWKydEcrwvucLg2nhT7pYw+mbaXm0tM3dzAALCPSFTq
NEKveCETLmG3YLh8a6WiBQGbZ3kzldaHPAlwtA7846bZx78wPsd9QNHoGeLAH4Ix1XEhH7AaFZGw
SziSCNCZADUWmy3rH1m7N6b34ZJPgN0wtiHgBcqKHyKv81Cx+V6SJMD80mjUWjv7oIWnPycsTI5c
cDvQsDL+n2Ewnk2YrhgV0CExVZTmKTLGBIsnZYd0kZDn+SaiRxTZSXx7IwdMURRwbH1CQohrKCYb
NIf8YBqWk+0LC1MMWYnEerVz9ZbNFTLkPIMQgqrgYIgU7W+flKBUAcFmE0tOLeeHnALjzZhg4eL5
2U1Q/+/xMXl3HUZoQNGAMFuXNfosaKziffA3dUYrjMo5uXITeItZfW1yMH6AerjDndplGbHXNHmE
KqekPidRsWzSRRUrTMmyLqPJMrVnED6SvHFoPoL+SiUARUUtfDWMgfo8WSkxOAnPvRDicXHqBRXh
aLYsBKogSY6D3xJmT6Gou0Uf7Dp0GCy8nLx/mK7ICkSD+xol9juf6qqBY33exEZ2XSK5vFcueMi6
19gFO9vcEg2rHq3cVHtfzdjVs/ZG1ysWiAh09tonYrGYlArUYsEXH33PgjsA6IO/ZN01IHHzpgKc
CvJGcvry7Zm7nd9hj2rMmkkpA9FJn15A92FbXeh4Gan8jPzdMPX5Plsn0QgYJMUjk4/SQophR/B4
UzsZU2Sg6eSCxv7QZPKX7cC/AU4CeSXAL4NBoxjurwIn6+BisF3ovd8PQtrcnQS+WvCP8E7TrA5t
v1pdSUvFH7iIVyJ+Jn0F0ks/eZE8kaGlw8KCEQAQnoGfyrRlaKnlMqLbDHKFQMg8TPe8f9unieDr
fCLR75BU479mHBszpwYa4EAhj/uY2dZ5wFV8RFQtj1k2UMBiU4GYTngIh4IAC8V52KDtOLtMQ5Hd
/GDaJbCbD9J0oJoV5vcSGwfVdnSEFkAsW12gbyV28DRruivkRKVLMTcnv6HpC4Od8RHTkgxRszMj
iCDeApixtf5U/Zg0Id2tUFk0NNbKE8OBIbQ7lws2OopHmwe/m+1jl+oVkkEVX2ArUhpOcBPUz18q
Wtgfs8C4aceudy6kYbzHBhpuoe2JeqWWFEGne+g8A32l/oq0nf80tNpRa2AEsE1LYDZr4sT/UztK
zPspm5fyYsKVf5ZItfUZ5wV6her6kyprDTC286N7NfDYPoBBq4v9VOeANJK5HHUovIXU8Y41YtWT
airty9Sth3er2ucpn26ZbYqd3apvMltTs50VTlb0ISa/ZqFlE7A8mWPsRDOeoiTGJCggO+wmbobH
Mg34BU6m+DsNQXOO0OmwjCL9dX7xahgEO+MZHd3EapeAp9908ARiEs9Tvs2nKUabLKptlJs53hWz
AP0UkbZGrems4uIvtOeKudDX3C2A6lkybrdF45e8bTNt2lucH7Scz9p+41iv/zEFLO8Nl8tp3y1y
ekZrVc/uAuE9I+V+tFAkz4Vhvq0U8j0VHv0+Nu3gBWv5QJIq0RjvnaFn42k2Z89s/RPDBESRfJJ7
rPwIdjYVOI8AK+aCyHebETePo6vgrZQ/GI6y9IXepPkMuMbDFuc3wxHPig5YdbTVNuOeepQsRu8s
a4HcPcj8Yy4L76uhqunmLoXz5oAb3EBxZhFms0PkKVIUM21ZVsVEcCIKxkskgQB+BCzPxu1eM/7g
97aom3BU7h61gu3qQg465Ee0GcuUIGPOKR4tZ09G6S2FdXenfRhxaGKAyiBwZlOYzhN5oFKLfDtL
1f/169nY9rJFfuKkCn2PS3bNd9co0znZQ/MArt8S9ztCCGz5DnLFoxUYtzilvVm6g82FzTz1551J
CueYloG8r5f8E4J7vF9Ia5M8lO058br7sl9eakhgtmJlBPOK8h9j6f4NMephIOtN03msALXnSjaM
ZWFsPK9sIW4kYlz/rpeoSoufkgzrPmjHFldbGixkhI08HLvIPZowtPHDFvX74mUHNy0fvST9zT0O
AfgGhN2HjOAHawjeX41u1+oRIeleT41sGycgqbIRqnEMbnVf9Qho5Cf78k0NXs6uDMQ5OiwHbIcz
LDS49p9M5eR3iwJm0KM+o9ywKGqi4IhFIT/m3BIkAcL5efTS5ZFS6povzYwKPLYqTINBXJBvuDrL
cjzUhMWvMfymfyCaBcBmmFrIyQHXD5xDD3KegyMLahs/Gxn/ZWIF30v/n6RJ/ULFEiMHFPsDRw4A
XJHxIfAYh3JiRsAtvBCy8+qPhk2CT8nrQsXPoMRWdKN1rH371QqmoiYyVLSfUxwJ4tE1q8WwSKX9
hGv/iaIM59yvNIrI9u/9xhD3+C/ZZrJapgXYyikGSKKnhC3ljtpQXBSkFAbaVkYn2IPanF/bcbC+
Yw+Dte0TPxuz2npoRov5poWcbR6roPN2oqvLhzLIpp1DcOwGL1IE4cz/XW16x1GwyHGMXVhyNm+O
kG0XKpXo51wV9v2SRXxdnTQ7EjwtzsyCbEg8m/w9bNB1s85wy+qI9mxtYHHw2mJQNy1F8zV0sfvJ
HDOc83g2Do2yskuQDIOH3mG4Bxhm1g8ifvLPnC3CBIjkxdxXd3Iq7rSrHmoWSZAKAhL5ukiL21KN
eUhnytpnQ6ZsG2jPAXVsUA1OFdip5MbLf7gVaG96utkqUH5St//SFNqS3XGsI8TywoNGwJawQs7Z
LFUFg1dbt66d+EN4ZvOgLz6srG9DzW0lw1mggRC4MgpJ31PSRksK6JMAwyCbz5NoWnGAtWiwCvHq
kFH3b8AndSDzRLpb8wMT/YpywopLeklxue3NKcm4hk7LYzvo+gRWOYbVNyc2sAhmzY+FLTymFE/p
d2kIdZrqVt+kEfTPBoAhUiHAf8QcfHcBGqqdQawmmesDA8hmiec44pIx9fNd7GfjWxk4Agts1f54
ceae7TSpf7MYC9IOyyj7v8HSsDo8IL6kcLUTER605oM0lhfKmahGVSBVdjTMpkdywGz+XaBBWPfk
dLD6CGv2IjifWt3/329MupDvPZsVTKzWT8L29AEOBpXuDb+S30QuxWkstDTYMXHsViZdMHstYKP5
WAMvQMmCkCeheJxL8VcR7txHFsjrRECrJDnS8WHmvHjIyM+eSviovbn4Fwgyg+SCsAMMaFm/WRMj
zA9WoQ+9MI62KAtSmtWTwx2HtAOxFYQlyjniJsHKAxGO1YTFMsbyDPvgNG10pSM5fQar388b+qFQ
aZsJ4hgL1hAfJryUqcLF7ylvuluIZaNJtSJCSEZ6xGqKcuv4AUC0yquPcc0aA2+8EywvYugTb991
sv+jGrMs6OUo53QXTaPRbgk+8vDj0hjVG8wsPERuPZpXSVf6OchyI3imc8/bS6uFultBydnTCm7/
WmS+nzw3jviFW2ieCoPDR9KDVtzkievctdE80K+HsT/MgnSJDqQYqg4tqlRrsyRugXwa0HEmux/S
Zy6ik7OHfoqsXrV+ueuNKfsQiZ2HDrcZ7w+6gB5Phmp0FrpmT+Es2DTSSh5vj4s9p+1T3UEhA3Id
yT90HcjyMUFIdZ974bLfguVRJ0+Kl1K9D6KgqR5gqguun7SFj81ZkfGdQiUyQ6xiXnLtUwo7G51m
zjP7VeJLjhn7/QbgDU2TW+5DcZhG5NKRi6gLR6CzqQFvluJKHNihsrwyfO4ak5iVRlShxpmNGULK
qXRljvKC1RXTdq2ApaU0b/uNq0jeF9wFN7JZpu4ye7ZVPE8QeozDkEptRhtLtTW6TDx/04m2fHUl
HYQX1zWGL5LIdlhUIl4eMNNm3b6L+nh+ZWSE04Den1Y/vtuLJ4bPUh4K149IsI4IWX0p+nujMHNr
C1lJex/E1+vmwWkssRxYS+Cy2SwWGuV2TkDqNBtErxHAZQ7hNTIiAn+p7fLmrWl8a7bG5BYTj9+A
ZM61z2QGxIYd0GFfOycSqeLLdTPK64Oe+ZRXFe2+UWaN9ykLzeIaQyXG0YPf7bRkXeliwIe6fEcv
RnXjEpqLIxcxzfGfT8TDIwua7CZJ+Nk3uQ+eDEDQCOJT89qakTV4awdBWfC0ujaVEqOsG2uHVyf9
YEx1KM40m/J17vKxfZcBv6s9lBNE9yhj999KX0ZnquJM61QmQzxd2fXPgkJnbnxbOhSS97rsao67
aCShpPjMr2UqXH1ueNh7WIGOf8SQ1ttvBLgprXXphj14jOc/WCHVG/uYVvykk5tetRgYkgVr3D14
nvwMpWh4KLRVHc01K1SblI5tjAaVH03FW5MbYJDeEPVymkYrGUd/aoZm/eRhJ+f4oj4cHIJLY0/d
V+uNuxyJqHl9lOrfiUh7jTUzkW2IB2gavgtDBfF3Ro29Ppu2tvNrMcjxpDxEWwqjumKlDegOj7kR
R+cG05N5w2s/3cibgnvsekUBulcu1BbQd5RwAbvHP2Vjxks5KSYnxYO2CHdMr1XTGdm9WdoUdMaz
nZ0dMgAN/KHEZVHHdV0VaJhUdRwrM8O4bbVxjlHHiW+xCuieEEWHi3gsC2pAh2y+GrjyB3beIn03
8BHOG7ei/vqhdSIjB+cEJs2jzl3eZdPiv48jXvCNMZUBJV59/tY2jdhVU2Te/LqpTiL1hq/YDjwJ
wcYW1pk7HivQYIEjnKYQjOEazqoaqexFdEGyzur/ODuzHbmRbMv+SqGem2jaQBp50bcfwodw95gn
haQXQikpOc8zv74Xq18ULiECeYECqlDKFN3ppNmxc/ZeO76kL0cK4ziENoJghX+FNR03CYsNAT5d
E6DBR59eflVu2CuKlWTA0zkhFzhWoT1+992InTalqRrhaMz6aQcbnpZsE0I2WpUfIqiOQVtLVGVZ
u6Dwt2u7PCWAV0DopmFPv08PD/nE5AdqOFAoYAhqkctfone68RMhI2G7T6YyWZUmUUxUSz3FXnLZ
jLa+aegGLI9KuNl9CsPKFBfYqhzIDsQvkWA1VPV9NJO2gZSNbMYL0VsEPBUFfajdwLiYNjDjhe6q
tbpe01MNjXdrk7vA9i1i+aXkPAVLE2KhuIwIUDvVtNWnL+RPWC/InKFNkMnSexB9V2J2tGkEE3NO
kq0EE3zyUlwXNV2shMT0LAlRNthBuaaXiwLSoYIKjVKCXRupaP2c1hA0nDbo/E9V3yj/7wHvd3+H
nbgkMcAZ8DJZzFdR49yKubXpqJa2yZyTR1jvvgywo26aHj7ZdTz2ciA1QxXRsfIoDg49UoMdssnu
RTUx6LsqLDk/r1qfo9EwOSwXitBMXpn5zgmk3RHxh64pBJ9670ump1eVQD342LmryLFDCAp5tmG6
emEMgU+3vcg8XPUxHn9C0brOkBIx5VKVmCsH/2gI5amPg1i1ifYq5tknlR/9TQaK8G7pmLr5LZpP
DSfFF16N11vQ/KcbmjgGr14ysuuYyO7EXjF2NXfKDyOGO0xMtgrnUrilTk7n66ljb723y4bGG1qn
+srkY/kJw85ElVRY7Wtmy3qXxnklPkdG5MeYwoThtxO6YH2sumlfKuABEbMfhd6/YSh6KcMAzpob
ecckb4IfhjAG2vh9dQUIPTiRyj1em1jksJD4BJrI6lY1aEw7fDwJI0ZYsA6KhpazIPM2/gvsoYoy
iBBmmFCWuXAf8ES001ZHDuhHZFwaBZvSzIAxo0a7UOADvypyP1ozTbp+8a5cLZH/jz1mpI5nAW9j
6fTZZRvUuJ0wAtovXrGiucGc0d2US5zvUgal+cavZwIRMNRylMxYVTbJUJuMUMJGbSLK909xb/w7
viajRXTE/Sp1naM7w3xNXsheddEltX9LNlzZKOeuGX11tDxmw3AEJmSPQG2R24W1YzM1UfMnJbT7
SUaDeEj7lMn9uGZO3HiNarobmzSb4qajCxR8zxkysnJIw3oKcZD8sgOnXJqetLsI4wpNnFnx1scl
G2ZsEzy/B2uMFVsOupjncMrNtTHdaCUXZBRZ2c1sc+yCPxaB/p9Y96uLNrfMZ4pSYT3gtAcumSYa
N6oNOfYSzVX2qcc1OX5HHwzhjg1dRZ9NR30Cu6ipxscimSNifiaDqMjFurFtiIJYg5yNxnplygcF
kBjHSMMheuvKDgtbW+KVuVryZECItrJ5X3urSXaczqtHnoxguMaOKZ/JmCFo3k46/xgz5jUM153w
cwaQfd4i1fN5wfjhg6sAXih23aregXtBd16Mltmodio04y7pRO6tM3BSO4HbzJ3lAmzOjDCrDuMV
FKIAPLzQYQmRkCsGA3Pg43K2o/yHKzz+Wokac8dgbVSIz6ihD9hW/CMRBx1aA16WnT33dXilJg72
m7QKdH6X1C6MD3pqFL/ZWLtgLTvJPFHaKTyX0rithdTMcQzGSU869PZbxMFQTn13R16HO331wdDe
WoLfUG5pYY+f+qKzVLHFLdJ+holONHyNTwN0GpP1q7CrzYlOxXrY6+K1a+FqHjud6AbbqYAt6l0I
T8v46GiIH8ciiQ3hTxb7xgXNYHSRkXHHHa695Zpe9PI5bIXdXPZz7dIDamZCn/qF3DIsh+MGFaG+
LgAjwnN0oiLBzLYSuLIlaK1PyE6Do2cQtF9V4MnUYymLenqIMfWWySaDQoX9L61Dz9mLTlTNQx7N
IzMUiLecQx20sDwE9QBuRg1HGsPDNcowSTL2DEPGcpxrA+fH36KZdiCRJGUrvtZECLjbvqFs3iQw
aGZ0MyL2M1BjphhPwl+HZWUkOT1vSygyPud5Mzpzv01GnknGcMSLZ4St81JwANvLNegknHrnrwS0
wo3HU3ogf910pDgu5fSoLZtjcT0GAO87vD2Ao7NEw1BomAy4yp+arTPDD8yaGnEv8u7xL6ZVUfTd
qwiXvsEKn+EulkRB7iUd1QA5aNKm3UOke6b6qvOK7BLGk3AeadaTUjAaVVxGdYB3pq0DbBKMlm+q
ASLCwbWxEO+SMimvUDJku6G2zSGc0L9u85JGWD9h3bkwRWRWtmjIbV6aG1KnKaZDZ2zbHQo/taen
PyL+YiRZwz9K+vy5m7w0vcYyNJYo7Rf7hx/V4gcdI8jNpaV8wb8OZPJrzQvjbJcGYFE4dWDhL2I3
Z8bdZfoFu67eYuPowcYV1pWNq53SjiZlaW2rzBMF7L8sywg3h6uBoEgWwbdlasfdAIql12DnwgVC
a1dY8lSH2l7tpwzae0yGL25mVe43u42aG5TpC3CtqrxEJ0HKDfOsRCFAmvs9NLkJ1UHZ00CCCqkj
7kci+x0oyYZjTdV2e6dGK0/71BsfqeOS8gVGH/IH9trBYAntqG0qZ2YvqAfP9UiERUQ6lxMCd5Id
wk1JVCpi6sqa0wdSwhfvcugp2I5tpwPn4JWhqJ4xdrFGTAmooG/TME+wHwuIYskq4a6q0wKKDs+/
sWXPyWAJ4wfk6Y1+AJQ2koBDXC+ncT+yYBJdlLj4xhP8zKghirGg+HmGEchBaivdFXha+pazc9y4
Z+i7sEe2HG6qJLr3OhInL/oBUWOK1jstR2RbzMKIhCF/tN1VZux+6mwdyCf07E6N8eAZcSYl3kx2
9UsZh/5l7AhV70MpIg9FmaOf86n1n7o+7Z5F40c/J8gZ9lcHAseK9PfED/SPI3L31BnuKd0juDMR
7jfQ2PXIdh6BcWr4W1q/pINrdWH0bPWz9aWQ/fzo00AKCBTx4BiDZ4Twdh3ADXwIOK3/rG2fbhFr
gfsM9txL/8rSsZ/vMgD4N5Xf8eUhYyjidfWQhztd1ZphQ5H6sE6CCRJo70Zls8sFrt+NFtl8hd+a
wUlYi+F5wgD3zUcQJvZI7qP83qtskMmB79nFjlY2a5s9UVOEiKGfgZFazmnWXj9RA2Vg2KGYOWUB
2D0lDodBDKNDu/f9G8w3VUWWb01EVO6SgXSVowjOSNMlWRUTTKTFriel5UpWzMPB9RGrzmiR3W+H
OjGY7rEr+Z8xpmQvTMjHYdcwTD+a3CXRAfzT4yKZBJ04nrr5KWQQ+1dkN8Mnzx5gcdDjnelkeDPx
5xIkrB+KsftKkGk9VldLTWuoRNPFjnUbDwwiCYi2quELkUboZdAULUzwgEoG2Gl9Gy0bUOOFPhmL
Ozx7D32OLq36aiIwudygE2AyFfXtyJiSWDISnB3PbWBLIxecbgfhD3dD3ZlbGZf5kwu5MrizppRI
YhkME0HZlel8sS1E1VIDBpVf7mTHQZ9ghTo+xH3lfIo0yYRHNAOmfW6pZOALZDISW5/EIMOxuoKV
fIFddYQmZBHMICY7OQSNjv9yIlG/OLqBZZQM9vcsyfwTqpz67y62u+sk9vRVlYVhdin9gTgsH68G
Xbsxj3/kc7tCetUSDsQrWe6tCZi13bY4oHzOiZTHV7NjN/IaCXZbH9TAN0ZApuONHxUp58zJi2vY
19JVX/XQWUd4Cu34CX+0bzMF4HAKsr/BUv6z9CgB7nKd03pmSLKU/g9Htzq5ycY+odEkgbkRG8HG
gu4vUBO7jKAC2BYkRosLH8zcYRiWeLjhCIK4GxQCx4UpSQBWkl1bLWRFL1SdR9dNkOiOc+UTbT8P
4WNTkdK062eRAo5fIqXu0N5YPQpZyv/TREAK15gTvDuB8sbbgU3iQZplviMx2q3uSZfKvhRFSGd1
9EMXuEdcxZulXn87cMQIpwpc6tt2rDPrUUvYJsVBhMTEAPKfG796AJwI9NpKHDCJF3jkhCzXJOiE
sAEn8qG3mMApEcmakRPDBXPc0QLUUjkTJDc+7ymAa0tYh1P1+fBqMaCMMNl1FX41ulLxFB4WDPcu
MXLLOojW5Npe2zVrEIpK+nJ0k+boUwhCsAIdUC7NljE/Bn/aKpN50QTgwX9HyYIx2m9NF0OHhC9U
XbBx+c21wwTs1Q0mqC0dOJCMrkkZcuDPZ5JxE/AdEEImXeJfB/fPKdNxUrJhOvyS4jXPmw60xDxE
oX3DkbJDSZgBEWamr0qdYtnAx4Jyz9OLxXAgIV8TzjvdVKreiZvXlu4hFwXGkbCZLOIPPeeoXJO2
kGKoTWD/wrhxn1YnefUTMHJ+GY5Odalqjt8/DXZ2NLPEsRyNLxmU4n/Nv0+JkgkHfbFsB9LtzZbo
dp7Gsa/pt0LHWG0aY2Yjdio5itzGlqnKOymtvt43KNXCjRgKnR2tdrLdR1npAoFfmKLfJHsRHwwJ
TYeJ5x8Iqhpd+ydWUi+7xFjHsplwzL9yxxBmcpxm9R2Qcjb0IK2mm7LzQSNfNF1Yu88ZVlD9hJki
z7CXupO1Q2mHqrECWob+0B9fGUyqLXGCNqp9ukch0pLKkjcZBfiLoBLJH5akiJ9cGrec42gffyeW
hQLP02HzINomKbckaXhXBe/1F/yXC4TsGckYhzMaR4xWxZReOBxAJrj5Ze5exWXIH5BpAEmSjA0P
LGtrNdUt074Y0m20qNr95AozH+BOaLzABZGUNPbURW8SeM5FWh9bVaXWXctJCEWJUM50V7KeMqBl
spAv26k1oYsIx1fPMeBHBFqxX2QY+NNlg1G86qvtmCeyuUHcG+dfiggx71ftukNPZCUa/I0btN24
SWPbCu4jC78Sg35NnYDbt5Tu5xL7tLEwaSspX/EkMbNDY+anR7RQ1Y2cNPwiRg7ON588wACHFGHX
RDqxGrmX1kIjI+esQw//xhJBGvz0S3pYYOlYlIEof634Rd0Dr1XTkVOR26K+US3h158Ghz74Pull
JfCE2sbsmI5h5Au7cdlhiiBu2jAWw3ze6cVcezNUC9gji7kpSNQxTINm2iD+LqO3wxgHjOkzva8I
OR1jWUoRD8oCxizFUarEk2HS/pR4KJiOLGiL+0iCex3CwbGClsq5YqyZEdKo7rJFFZsqECgsKRuj
wntp6Vhxaq9yM/2gi46qlvPnjIiC1mOV0pIkAG0afiqfb7gROqZf4U99+5xmUaE3OZ2hzzNrMdNZ
y41y6rB5em4pse+zZbB4s6L6FWSSPtSV6Jfr2sFPi5S6YAAEUiN80cKeaGwsInV/cNLQeOmYcsmn
LKq914VAkDDcS7lAaJlY/WG6GJGCQNNB8lyUZRjc9RYKYQJSwOO36fLUi4Rff2tLqAsvespEtPOH
GVIuAXV10T2w7STor3OIDq+yDnk9MeVEX1hivM/tPBqaL9kiAixWUt8Ly/FtvBH1MNBdyxb0G7nW
DzOnBPvYEYTytfR6L35F7wSsbnKalNBwL1CPQxlIbEt1ysEoGvVnaYe4mL0Ziy9VqxM+d6DZvAei
aDlz8eb43+ZhAiGlhHdN3kR+1YjVAUDDNHuljJ0PtIIxdXrK7XbkcwPGJMahA/qGimG+yZ25ecW3
EU9PqZeNcwOXQvJPrt1SGpAUuN87RuurkcAl4wwcEZCsvsLnV+SN2S2cm/HfhJwIN0vnq/hnAF70
eprJ5TyJxC8Z2aWdW13KfqEMBcBYXUZxnzCbaWpzFJLSFVcvwy8iwSdXb4qx9W5JBKfwxpDCoDkt
c+8LE/DqoddygJ7i5EM77Lj9ln1d+GZsvghQTtbLiH3d2iwY0NZQWtDyk8w4SRalsQbSN9QQ/TDU
p9mxGUgXktrDTkRje2gOCr/0AMkhzZFq+W1a3Xm+N2LO47xlOX/Ti3JwmluQLKrHDAl3uRPGYI8E
ggoPHbfzyJTVsbLwXlmA/Ox4ItljZy1t7T2GSYPDlRom2DDpBOoCpQ1CWYyFz9qJpjLVTTXaJXJo
j5WZ9AxAlGXA4X4bLI73fWGyRDo3b8FLKLsW2UcKZRt7h0VMKlWhzDbtko/+lpORVH/5BX7iDaRs
hsUgnoCSoGCNa0ZO8BkuIhtjIk0DJmVPqrMIJakZhu6wljOtHGW+cyCy9YyWDOcAuGtIYGS0EomN
3eGMocsb7keFZ3wAV6s2iqHcM5J9O90nVCfrwN6evW8FeGE4IMBLiz2z6QA/LcG/p2ksi5e8axqG
H0k/hwg9V0grZ1wEhvuIAhXDcQ8wB3pimH3tWcGmOy/1ZXolkj7uWiAXlbFeKwhr5kvV+yA4u5B9
5wRgDbFgLfjfNPRopT4vLr2iTxHF852cejtdLrRCVfbTtt2E+8bC4oOfBsG3HHAXdB6QHX7izzw1
YnnFvOCGYJKSPOqfSjIinxjhTiGBGV74Nzj1Pn2oa08Dc0c4cZlZ3EOqYoP8ym74W76S7iVInFDx
/G3uSLOOspBhKy5VdeHNIZJwY4ccIRhWIOkVYZjcVH1Y/swCz6cNINAy4F6N3b3rDXSc1in4fEJt
7jSvTTwFP5nkeeW3kY2CiFBk5pRHVtA0z0UQKXIC6AQ+Bk5NgyCF/sT+Ib3lG9iwCo8ehR0+Q2Lo
SSiqWHScHpXsjTvZ4yFb7Oqqicage0Z7NKnHFVrQXHayg6Gwrfp6JjumD1hHdISB/4lwqjx6Ytwk
uaadYoFVFtlElzM0zJ/kUHEcTbwuYsyU9Pva98xdrYf0KE1a72qR2H8ZXIZY+zEKoI4jxai+dhdJ
KhnNMfRiC6/kHtuEbaPpipdLURYcgnreDW+CtkFoFSiZmLYTuBDbWR4aC9XXVufO+LkI88m/TIkp
nQFzBT4JGSqhJ7EBwF8QPMniAS+CzIZATsvngoEYulVRLMmMK4O9fcN8yl05p1QYF4N0vOqZYZ23
HEP8qCmHntmDrse6WB8iZ2gYI83VDaPJosEh5BTqex+51Ytn9UIDZZpHZ0EHZPEvdsU83LtF01+j
KTIH8pEsrESpRHdRjJARZt/4a/u/gKXkF8PyqroqhlBmT+OrjT3boc+EW9Uech7hmPuqDxRLIRGU
hf/EsIl7nFteYrGQ+Q5uU1LYHCzCeSLKp9AHGHOMWeJQbvYl9XXgsusjiKXHGMJDz3aUWwtyDF9X
apMiCi4uy56JaIgkWkPDR+54yN3JSXnvh8b5gtizTDp6DklNX2BZ0HGqg8b9wBWS2Y68BwS58c3S
5lkJZ8EbrPth8Ubi62rfte+mWnT2ibUMTyOnsOZrQ9LRfWpbVfDJVL2FbEbR9DlGgZT7Gl/IKbfd
+VbrmfmsFbs3M0erFnYI89gN/Tj5g15LGb+QvbG81JahauMsaDalx219IAszfmmZ6GyQ5VbOD+YQ
S3UiKdW/yntSlDbgbX1mUgmxUzibybG4ImAhvWdfwCnFkUBZu9jUPpPsJMdmuW9zs+CoGWNe0elU
Q0cE+azp/5JzSAIuueHCBefSVjTJk43IqB4kepchsvUh7WzXJNuQ95NSN3d685SMnCxhpiwjp3s1
W/eVN1vYnvO1rX29oG4HL5ZgHCI0y3eGrwLCZvo8t1MaQhu0W9oSzujj2sH3RU8Z2BMXtwaSVe2N
Irwity56XTGTqT2SX4guqGQwD494E8Kl/tvYTT/gohyqGVcnLq1uontZIqMr5u1QRwXR1KCRE9Le
A4sxf/scK6iInzqvHKYb9DpWFf7wKbaTYM8sjRcMCTr4oPDS65E/k6eX4zC+5ay3ELqije2HGVwN
uBQH0mNwYjgzp89bOvvesu1LWX6NG1EOl4m2aoZJola6v0zYyHrcgxN+pWJjchSl6sDoKIq+RINm
xTrMJMXO1V4UyPWc7u9//+t//9//8336r/BneV9mM8FV/yr6/B4tSNf+97+F+Pe/WNbX//v447//
zTEEIKljQMxQtfmO7a5//v3bY0yiH//0/1JpmHeYwapvgdvV9ZaTz3iZ2Zl4dSXnCcyH2Mbx8RPB
3tr+zOml8ZjiTykzrhiV0vufxrz9MNLQ6iYZxMdi6vpMU88+DJO82R3Z97+kAtXHVujK/yyw2HQ7
OeRzfklsDu7kOo0oKf7hlWEEOI60jXIVGQ3Sf3sbpGYSZEXW+EqtmF42+UwIj4tWzxg3vO5H67sI
iury/WuK9S/95d4raILKE5rOOXw/w/1/e1HUU7SSUKk8Evcytjee6l0YoZ128gtmswygIIaRQHCB
f8oR947EBkvsgeNn7M4KLBjJID3zjLws7YNLszahidX0FAXEqa5ySYtw83RKquFpFH3gncKcg831
+1/i7CdTtq80o2jH11IjuPLV2+8guUGLEw7242zEgEqpmr6CRhx2rbRBoSmKms+zlOHx/at6Z3dO
SFtIj57Z+qA4Qp1dtVzaNHICt3zKyF7GAll4+fWQYnTE1bx0G5rChlkz+cLHyCOL5YPH1PnD1ZU2
mqdVaqN8/fY790h3m7a1y6egHLvHNFfOU9iuqmHglx9cyv3TpTxHKvR5rs8V316qlcpiLKDLp7bj
ZFkgAtngbWr2fepP+8bY3sv7N/b85xRS80AiO/Qcnktx/tUc+EH1hBvjkYxRbBSRvw5b6GNs0JkW
B9r+TI9cyuP3r/r7DeWqDm18LSRFuF7//JdFiB4HX5QR3GOZUqJfLJb7V9TSwWZ2Zi3f//G11sfU
NZ4jQNyKs2vZRB062OiCRzcaYWeoBIwK7rj4KitUbf+zZUVxO7XSwnhSaMat7vrz/vLFNJ50l9b1
GgO10gWgA36bV3MQZCKJnY7DOiGiWSzm3ftfUqyP4K9Ly/+/sOfyK7KO+ufrGWEvcYomJ3g0oTfA
TVQgl0P6LISptyQRxOPSfMtd8arXNKZN2nYkSgTAMxpWWhcPxshZLljWAeo8lOLm/U/3+0PNlu6z
8rmu8QU4gbd3pY6qcGyBaDzOwA7niyh36cfh29ZXRUu8Z5yV9ev7VzxfabkdhpMvv4ANpMSx5dsr
RhyTFy+y9CO/l3hVBT6Gjm4AOm3Xp40PzeqgXYvhPTaYbh+Tg7x5/wP84QlnoRR8DtpawpVnHyAd
BHaVPjSPbj/JY6ZbWkhVFiDGHfoPLnW+pa8P3aoLYoFF1eawr739smEyBSDhK/cxKiJ/W+Hv3aPK
5jDINP+ySKqripLvAh+u2goRICQvS7QBzZIf3v/Ovy/SDr+uw4ex+ea2Pnv4OzJ78BNMzqM1+hKK
8eSJY5Vln3H1U+KXAHaHzJ63eHXj/8GVNfupb/N82a53tmr6y9j4TqX1I4oPBqCWM5ntRONp7y3g
PZlG3TX55PyMa6+6ev87//47O2xJbIcsLFqBEH5779mVPGwLrXiUCdWrSMZygjsVLVsVt8Nf71/r
99fINcYmilBLpqyOWe//L4sLkeKlQ40cPNrIGfd266+HuMi5RB3dbQp7Sj6qV37bHAzaSmVY0TBF
2+I/D94vF8zRWgyenTPZCy1RXRFfmagDtFeLdnAcOM3e7WDL5gQZwbGaQ4IMyeyEgkps4XJPL3r5
FNf025ltFSbbmLIvr6O4wfZeVVFy60eOf/eP7pDrImWXUEkkdwgrhXu20Azt3DdLIIoruRTLAWRZ
cyitXGwZwGWPYWR/9Oqd/SJcT9nS5ScRBKNp2zv79W3ERgTepzUTSZ8M4mLEOx/UzCG9kSEF8Hhv
//4XFOu68cs6/58rUkcagGIeL745u+KAUqJEulRfMTvuXnxt5Zday2LjRvZ0jNWiPlujTkn6mxCC
VHmXXi5Mq7c2Z5adI+X0/MHnWd+s3z6PoUrggQSt6J49k9hRQlRZEJ1QyhR5RGpro36MSRVEfwcV
Y7djE00rZsjOkssCqQzQ6Dm1njQRVN5JkWf78j/4QIiPPKUAGFEo2m9fEsZzArlkx08S5tmwgfCN
PEGTxMXD6ST2HQGhiIhpxsJTIotzVnunt+y/swpTy3bINdPF9z/R2Uu0/mLC+L4PiRodGIvF2w/k
29ZIoT91V4Ke/l5pKZ7IMMpWYEUF331RP21Bp+j9i57tf+tF2Q+E77rInaV9vv+lPRFHPf2NqxoY
dr4B07H41yHUvnDLfM//4hUYXOmT1YrQGfrazySpDs0HD6tcX7ezh4MqVuHOYxVxpH+2LLd9RjRQ
G7VX0ZTNx444Qjil9vTJj5tbSn0N0yu6K8ko/pGvkxoOv4rNqaZZ7hKSeyAWC248U50J0i/LCOla
3t/hAO0phPl8EURu/DQrYw6xylCD5PQXEc9+e/9Onr/iHgdmfjrIlJooOx7xtz9fq1NbcWbPjhUf
nVgj14GkY+I79kCzEVKpx/evd7ahuJ7HDwaAhIpJe4TIrQvAL2tuJJvIQHm3jp7nDzaOU1rPE1PG
OsR4d5HlMzv4P3xCPW+tyti++J7C/u1w5eJSoNPvdSfd2dXB0O8m22UGntTpduM69bQD/Fh+8HCc
P6EeV3U4BVAbOTaH4fOFzDNzjuST4AnPeMwNc6xyzp2bMSw51HbVzHvoY5Z1nFpRdYzrUTVskp65
zwdfXv3+QXwb/olkV3W44fpswShshD0Nxq8TWYD2eM2ULeoec4TlOXu427efdS9cPMY97b4t/O2J
cPBg6Kb52Qyx0153jFvtT/R1Hdoj0I3t+Muo1lgkZL3gP28ThH7pYw0eJNjaTNX8762GAroTiPdZ
gqK+sR8rCLLRJixauCKkg+bImT23iyjTqhlkEOV7JexjC6eIBKdcT0xM56S01hNobMensc/7gazO
GJ39BrOUFT6rEej0S4LKPrunvoaNOEHI7uUFQSFefnz/mf3tHeFk7jtK8dgam7PrWQEqkezFQYxA
yW0LRqNpMLoXzBZB88il+kFHxfvgR1sfjl8XFp59xmm2FPzHY3k7W1jSFh85sXP5yR6n7gFwb/Xk
+Sb84CrnhTXv4noZDtVSEIZoxLq0//IuVqBkEpTn+QmlBpHdtAyPjVYhNhomMQHju6OVA3wk6z26
DSt5CyjdXJpoTj8oMs8K6/VzcJ500MYIWi++PFuDplTB3iT24RT6enzRdRbvCxLITwWZi8OFRVoR
ifRldUqHuv7oHqyP/9mtlvSkXPoEhsPFf3pav9wDASWwrGJRnDDVrsDqZLnNYSrtxvUpnHB3HBH7
GJ7dNN3ZqJI3GQ2Z+/efr9/XxPVko3i46JxperJvfwfm8V7i0o87LbOAqYUuFC4eBtyjH4Crfv9a
f3iWJdo2m10TQS+LwttrDWPZG+Ln+c0XjIoAVyf3RnnB7OzDZAxfUfeT6/CPL8mPa6A3Ukd56nyL
SdpoqqI8ik6tJgRJD+0VXkL09T0CM0eSefL+5f70WEOF5pxEfcC6f94Cbux07piKRafRzdhQp7Rh
pQtYRqYp3QOf6Lc4ByB/zEl1HQZMCWavgy7d1N8/+CDnpRHPtWblpx9t8xKz4b2917Qu+Y6EsZwi
RsSsGxTYAHuh9HzHqQh0OvVmF7Iy4yPEx1lOmjxj73rNEBueCcCQ2XVaeMWTRMsRbIzXxjfEexOu
QOKw/A75dLZ373/i3yoaPrFjG5e+OSW469ln5e6gJ2QPTZifQNHK5ThOZvJOuI2m9LMmU3e5qMlV
U1+nFrnhhiOgjLduSZv7YvEcK/yB2k5oGpe4L9BF+83iWhfMZBy1bYQfSiD7VMTJKYlJArld0FIN
d7UwIBN8G1hUu8mD3leHstAN0iEUwUBO3/+Cf3j6OUBRs9Gddl0Ofme/yFzaeG/b+AQ6c1HIqUkO
1qFpX5xFeuVNx9Th7/ev+Ie1zeXHB9jE2qLkefNichNJL9xKT+PsD1sinhwkqyY+JUUR7ysl2+tW
hUROVmHy8v6V/7CJuArsKksrewj719vv2maCgKw6Tk40umHxR2RAadQhfvbwz69jJDWwxomnKIPf
Xkc5yPUFaSWnVHnTscMHuRFz+tEe8Yd3aW2uUUqxetHVOvvlEFyrsffT9NR5ujR3kUXHYjciR3qS
oWT2OJEdSb5EOQUf/IDiDzsEry7zJKMlrZfzd2Ik1II7Z/C8KsrkoLC/krScYd2F4+S4ISyxGQBU
ZAb4MvAKNrkeze37t/hPDxFbhO3S/6GwlGev5YJqx+90mZzIkcro8cnysoOPvI08YW3zFnsrRiq9
CeUyXv7jK69PLhM1Zv9r+fP2x20qrebGCpJT5apml47gQGck59fTlLg/JyIBCeMIS+wnvrSrD/bm
37ZFH10xHXSbaZ639hrfXht9dxh7/SJPLq63Tck/9bDIAHxgYucfnIJ+e7oImmJkKJjVMShQ9tnT
5SC8KNralicStiWWOVK1GNn7G1LQoeNXEuM87Ih/WlZS7KxXpQBDhE+34+33azI09bOtzCmD93HF
aQjyFVlMF8XSxZcdA4oP7ufvGyPHIM4j7MEMb2mlr3fhl1pHmrxbmycOqzv6fqyM5Lknyd+1S3RB
OqO1L+Kcb18VAN8jTBlYE+W+nODcvP9Q/eFuo3Iz9JYYXCgW4refQ7tJqoMw0Ke2q/3LtkN+CUKi
2OrGqDXD234usJJ98O1/e4f48opSU1P82HRyzpbDOACjOdmBOmVt4kYobPsFRctIWX3hU2GfgCJC
sDZObg4N+tIPfus/PMs+PQI6Nhx7KTPP3mAwz2Xuy0ifPFxeP1fc+2U3DPDZkdqCMXn//v62y/FV
GV4yfeaYbWjOnN1fWzRsJ4lzcuRSJ6/g68DWQPcub1FppcAzwhb3wfvX/NNvuk6ExDpk0875F1ws
Npk8HCjrCInDolInu8Aq/TuPPJbLcGXRIZHNk+37V/3Tbf1PJ8FBzcoqcXZQIrioQs3R6dNs58oG
l9WSiJSEAa1aEaGsff9qf7yv8Cp5X3lo8cy8va95ZvrEsgp90hXLUEfo2IYxvtjH0fxNQVs8vX+5
P305jgUMZWmtMcNc//yX17XH4RZDp1KQJOZ800kSyaAYW7sCdsEHJ5A/vRz0ehUFiuEQdn7CrUU9
LpoZM5bDQG80zgZoy0WyL0yhiF2bmxd76ectzU3Ije9/y/8MKN+cwNbmjMdSyDmMqtM++5oNYIRQ
Amo4KcjwuYfeeanKDcicqSG1D4k61pi5ZSHiqSVYmeBmzYtbJ0t8kEvSxhDZA/z8F/y7CRBPOICz
vV8KiBQv6C0C+YFA4E8PgYGywFJKBxZK5NtfJeiCIGxiTMKLhyxxQA4KR8PkhyLhcEMak/XB/fmt
jOP2UPgwW0SObCjP315vQZZf1XMI/Tzvuh//j7Pz2JEbydbwExGgN9v0RlUtqWVa2hBSG3oygp58
+vuF7kbJTCRRM2hML2owkREMc8xv8PDE48sJi5UI49Fe82km0lJ0ApKu5ZXc+qPU9dq+tJVs/8QD
qri2LfJTSTPbKxfx/VDUoqjCcTH9amIuvjfWCQ7KSplHRNzr2zBuzX0nbcSok95auXXVRXe7tRjK
4uQQNBLtLxs8deSkXAyNd8EgwwT03Wh7z0zaL0DGe/wBTX8Ptj7cTZbodhiq1Suf7v5OZHjKKiqp
omEbLD6dhQoTihRlcJlif36XC/slEyjxUnYLN7kFENGM0Rd4fpzuTzJjgjXy2KPE48vkF7XIMuon
pWZB+e6jPo/orHmDhRunV746FR7bzdBDzK60v58PfL9PVaDGm24YgC0Mf/G+Nv4gpAQfhEt84dov
wm5QcEfPWWZfng/0aP+ovF5lcSSpv3LY367FHrEvOVncF/HQDxcTKOK7xI0/1zpL+3ykR9uHZbRV
JVcHsrJ4tLO41ZPJjPyLiGsNTJvb4j2a1OnVGAY07bJS9h+y3Cu+DZ2e/kshwnprakXUrCIWSjWu
SeV8cSqpBghNKyb3gqTU/EeIfiFOS+TRb79jSBCJRX1OCuHCEqfWp56teSgqXFJ7rrHYdQAhnTJK
jm++ZRiH95N0wnS40BZ7hJLu7M/Ccy8E2P53z57LK+SimsxR/+f5p7u/pQkHYGiaQAHp1fuLEMiz
Y3zOOZcX3g5tH+pGcaCX6XyZoWCosKhc+VIPjp1BdMlF43rWfYZGx0fBxLlpIJAX35BRSnc2VdUt
3bnuGwyN4ojYYLcDWrbWhXpwHChS0gyjRwkUY5l+VwkGhFineZc4KGFjabS5pjbPdt3gJ8e3LyoV
Spf8iAKivfx8car1v+iXFyjE9LOiQJsQpO4Bn9o98isaVobPB3xwgTItH+Akjy06bYunItDQqRIi
5U4xIhSee+fcOfidBonlIH+CZ/Jo9itDPto4NNapBdNkJOdcbBwyk0Gi0mZdgh7l7wgc7dU2oTDo
XmUjO5MFK3fMo88H6oHyu0v8ysN4+7yj0z3rkyWtC51TAAfAMJAkm7FJGfy/ny/mgwuaRi3pNA1L
4i19eZm00yiF3luXuXKCr0Yf9zvfGauVI/7oIKD74VB6ChRswLydjwtSq4K3RNCq5Z9lUGhfMCgo
d1FfURlxGrPZIg/5vXLrcSVafrBXTHVH+0TKtuM7i8saTf0M10CCcwP0b7mBDOt+aargq2mAtLZH
2BG1yvuer+mD3WJSNuARUhhfAFG3s0VIwotFn5HWURo7tlEW7eygCj91CJTsJAzNZCWkeDQg0oi6
awZ8R8Q7bwdEqQAa90AW27eNjYV50p/N0gzPuCXlh8BpPj+f3x0eg24M5UHgMfRsuWKWOC89rScn
CTrrgsxPu3WiFLkbpDp2yTBAThiJBzZ9YiG+0duIZVZ9/VIpqs/AWUbmIW6GlQV/8CSbVDDoFvFg
Ua5ZfGUPUcO86oR1wY8aCrtVx8rVpMFVtB4CcWjgMZxwoc8/hrl03qGPpq91zR4cWAAqVGtIAXzb
WoL97HD2w6SrTfx5hvCY0FW/jLJu9rGsopXJPtjSxKw8l6rzCOpM/f23SActQctBPdG8pIWvX6Ga
INPade6Xitzn38lLp5fW6vXj80/+YIWB2NGuIB/k0rUWK9wGjtd7o2NfSh11YWTOg27GrAI9F5Ku
IKQHjMjga9S2htgiGO9dPXuIu5WZ28xsEbjzmoLscWiJqfb97czRoUyR8SPpAa0ZfUsa5QDex+b8
9tMEksahrKra9bq5eF+qfECTrzJIe0OPHgb6ccdK4C2vZ/DyrJKO7/O1fbR3Ai5fYCvElb6zeFxw
YR7wtKX3VWtG8c+o2e4ltGvttYKAsPKOPRhKNfxNldFzWywDIPT8Iq22c/uiUxjfovw64qbZIuoc
mTGC6s/n9eBWIvYAj6PSDovQ4PZzBVk695bg0SyAq38KejK5DSxArJ8sjCXwng38cGXIB/OjXEte
xSHkSVt2cuDFpLxmvnmBwaW/qytHUE1s0PNz0Tp9PrsHJ4LCHXeNio7BWi+etCbBaS5MQ7ynDIXV
cdDfGAh+DPiVyQzR2+rHb5o1uIcBZQPSysn5+PwHPLgHYMr51A85DfQhFnnklORemYQCgiUQbw2S
vKXAcAjgIL5hjgZaRSB4si30LF+unJAHNWNuW4hOQK9JhCjR3H5amMyykVWcEwU53gRZMER6Tnex
hJrxB8dRTPNR7Evi7HUwjXRLJ9vc+3Ps/2u3nrt/vg4PbgUXICIykZxVCsiLD5GNmk4mrWdXAArG
v+yMYivy1PnwfJQHEczNKNbtjHtUiTok+7Oro6fhzgxGGy+SKNy0flF9oU/ycU5EfemScg3U/egz
87B4nCR6adx6twPbJdDOAOr6dYAYZl+nGjGHT0HkGH/S+s2/t6OOMKBn5N64ErM9OEtwMQhjqKGq
hqH6+2/vTNpqpotUZXpFCKI++WVjHtPUwEgjStbe7/tuWkAiS6BLSOFx8/qLb9gO/M3CfuPq1bmN
wwt8HKyEkqLAdKMTXSvOWAp24SHCuxKz4bHkmT9JCe14xs8aXtHh+de+v7pAUtJeUk0B9tQyKibo
yeZwKoprStgv8S2tp2TLEhkfJuEMf3Rtucb1uV9tiySKyxK6Brj2JdoDblTk6FqKT248Fscy15O9
dIpmB+A/X5nc/Y6yAPVxVhQAjeB4saPwjW2xPoLclrqy+REbSYm2J0cUXZ+yhXkem8VOnwJ0FJ8v
6oMpKkAhLzi1BKBFi/egd0WXYm4bXhCtQjKVUlfxgiVVWW1FlgF8eD7a/YFV1RmHbA0Mt8c9ebt9
LZireKGAt0Xq1n/NkUXbh6LDwAbncfR0p65rt6ZQyHVK3OHfzwe/n6rqF9KcZb6eSRBxO3gFzcMb
MMW8OElBVS/vJqX9mb/mUSJXoof7608lNiAJqCgqpNAiMgMghYodJkGXNpTUTJ3cPA7AV/ZvnpCC
f3DpEwKaPLG3Exo8Ez1fPNUvE+bv7weBoBsd/mDfY1P59n3iOLxoOlUaT1E8FovnJV4uQDtNF0SG
ykM8F2hSowIOUTlba/89+E7kTAo/zzniEV1syXQoNWwErP4ydV7yA++v/H2ZavlOm+d0ZT8+HgpR
Pd9VTXN/sYI4hAgdtasemc5qfI+kSHkyK7vcIy++hoM21N6+DZTJtC1KdrpqLJpLkAfUXj0e3LC/
yLbtXJQsnR6b0zH8s7Kl802vQ+MYxaDaNnVBEcONeFJ2ojCHk5ljRsOtKrCqxZT3+R66v1QdaBwK
aUNY7d11E/ymx9IwKAb0EIbiiOpsvZdZgD9M4HMFoPW9fz7e/T3HS0JKSIjGiEQit3u2qPGqM1Mc
uBA7QFbDnKK914XZJUZMBiWO8YhEqH1+PuaDOapgUDGg1E3uLAKjDphHmaPPebFQ8/1LA9T8ZZQx
AprIQRyMBvO85+M92FVEBQFcXqiiipNxO8c2GNHWKZLu0iAafSkRRz5T0p9PntcYx/9hKCDtgCJI
s+9oJkMuhARd12Lem8vX1onCs6VF+ILqYf8/DMU1o8r4gBEp3tzOCkfwDuWrtL2MfdK89zUjOBLr
Gp+ocfgrC/hgk3jUnYEQUZvy4GXfDpWgsiF06TErOSI/r9XBafBwePXidHip5YRY1VytZdMP4h1q
bS7FCqqJkDbcxQSjoKl9r9DrSzXMYFl2CJ6EHEQd65ofc21AY+xl2Jp4q8YGlQzkjJXKuZWH/6DP
Ipr3z7/sg01L8MXDDKLHpa6j/v5bpNd1OebLdQUYHLXf6UOL+UF8LmuJJh1ZjoYgameH+fb5oA92
LqhPiNOKvcZBXSy810xUGma7uXhWMR4nzMAOCVowJ1tDP+n5UI/mp9aZPDQgvPQWdYMBq8VYN6aa
RgY2peWchPvSKMtzGyNWGWO6tjLefehBpRGKr2pFqb754kk2u57EMXbqS8AFgEI/TPcJ+4yTKKsP
2B4lp0Y5iCHz06ycm4cTJRrgfebQ3MEtEC0sJw3P4MvYOMknttPwHsaJA2I5y5FXFPX++cI+yAMp
UavDQ+xLu2EZt6dEG0K2guYJzCygZmmGf3qOydl2GlrkZpoaw5JoSnwkJot5JGUqop9ZrWXf+UnN
yt17v6M4UdCNAPRA7qaQcruN4wmRc2RpZipvcoj4sP38GvSZnI56Y1Rrm+r+I6vzy4VB5EVSuewi
93GdTnYu9YshKxeVjAxt+B38IuvzhKL4p8BFgBszrDTb1V0mVrjF97cWfYFfPWzV1oUWdztV0EzG
hMSSfqFJIrdek4rvxlAn/1alhrpMoByMnTb1fzz/3A8WGDw6ITWPqUlwvbi10lTyUwbMgiMDcTk7
bf0/ysJsdn7UFCs7+dFQUD5VaMtIcIlvJ+g3joxth/LUUGXW99IbpzPiKYgQ6ojwPZ+VSndugyX0
Qdg05Ag+jLVlISfiqVQ6+9MlAn98oJnqIORcOqccgOEJK17gAI0WnLRUjKhNiHL/fPgHM/Vwc+Vz
8iI4lI8XM0WWt1BE00tQIEDfkIxsBrxKNqjLdSsh6P31AHgb2KtFyR5q3jI4aXTNIgTN5KW3kZZB
4Qh5QVybDgWWSfhY1cnh+dQejQcpVaE6kD0ggb+dWk0VCNfqUVwwZ7HNvVkOhneM0Iz+WggO8rXm
uFQrb9mD5QRnwJkE5QAg2DVvxwQJiy9gjCdlVFstWnK5UzbvW9Ty/hZBPeRvpN76sKCJuiybmF4d
icVoLSaJOhbd5aUIBlEcZ6kHxcFSQLCXtpSVsa2o+K5cc49WFTyW6rcqcYdfscVvrzU1QdHnPlXo
DH+4HaL/Ga6KCXZdrvin1II1uMPj4XyFVVEP6HJ/GqOyIArC4lJLq3lx50Yc2tEsIGHJ4jhozZqG
wB3bANVl11aCJwob78DWuP2CXRn0HtbG8xkvmcgMTn1NOJptfCxM8gMqsLV/9SlW659LG4Un6j9+
K3AJr2fUob912AQYr8Ps+7hcu2aifdPQhRIHq0e1d6/pMHCPDeyCqN5GY4ApdhzWaf7e6FIPYflK
0QO++wHAso8NBsDIvyUx4nHPj4WKyX+/cOjRgd1S0A06dj5h5+0EMwsH1tGdwrOugzpKebG3sTsV
X56PsrzWWEayTJaSyiHICnsRhOhVVcZQwa0z7l1NfxITurvbwqpdtL07VHDLyIDZVzj+LgaIsB/8
cVi52ZY7h19AzMU/3Fk8UdbiQxodssju6NvnycirCK8BC3NUbJPjqHtNWz3vyo1qMuorN8BdUMLV
wQ3HXU6z3iPlVCvz2wGpJdbKcxGZZ9yYWorhciyHT7VTD9GBLkU5vJ+HbPAPoRaE4UEgvoIPWS6y
6GUQ9Cj2MUL/yQo88C7g5zcRblkK3wynDMrH7W+KIzcCZSymcy6ks6miqL6OdKa3DqSjLV6RWAfB
FN76mHRRA82io8Cvbq0ucP9BFMqbohibj0xt2WgyiI+0BIDxeWC/7D2fAXGIHy+e1/6t41C9EuEv
IyQ1Z1VTYZdTYeFDLuZsTzhGFWZ/jt1hrN9nRZDD7YondGkOCETHCR6INdDZeIuFXjLRMsZhYmUz
LJ8DfgNQO+o7hs59SUB++xtQ/08wJLH7M36D5n/uPOVf8jrOX+smXsOI3B9rmkDcWUTfPLN3sggz
tol6MzgdUoOlh3GHbPYuWezh+bF+8A25FMkviMLIIpbF26BwSpAMQ3/uezG91Dn0aHQ/8PnJR33j
oxG4EjM8+IhKw4YQ5f/rGYuPGKTwXEtj7s4WX2/41GcV2UxXWHC5sI4s3PwCQdAMsZvEjXoT5a2t
f3g+42Wsy3VJdkEgyHlm2y7BDa7IPLTbo+bMJkvxe0jtcsoPkBMh32TSQz+s1JIOX9HCwph9TZrq
/hrlFaLRbtD9YRMtLxM7CRIQxNF4LgY7veAG013mAevbscVEp9HyeJdUWvOuLlPrYBmJthIHPxie
t4K+sKqCoBanNt3vdxlGxpVpdyHAa7T9N1HTQYibdTPEckivnfiIJFc0UFwGFL73xsy0wZAW0Z/P
P8H9JgBtCEmEcMOG8Lykq8VeVY6q3HuevRB2KKcNEHZP32mOs/AHpoHRLovyLkC1y23XuOr3Ox6W
DwkNNTywLQDfb5cAbT6B1M0cnMfewC9Id4p3qfSL972B9KP0GfX5ZB+MR/tfrTVD0iBZ7njkbvs4
Hb1zk0nMlivL6nE/raGyNUIjBWgiuRJF3uFpKHIxO4XLVUwugEO3UzSEVYQh1+LZaqnEvMeFfa7I
P/SJNrknQwsZSxlX9DLA0yQJ0fOUAE0e675+T77r+ojSIn2B4EcaxiuZ5qPVCGjLuYrcAFx5uQFz
ZALo2bMa+FJctGj8hIS43Ie9nr0UQkveHDPYNExcaHpgWwFELGKjoUy9FmMo5xyNabGJW7ghVTS5
eyMyxs2kw0F9/rHvzxewNyoY5PKwMAnhb1d+tFlXDGuiS1fhb7CZhYlVKex444dbheU72Tsu9l+T
3X9GFh7DogAPk/L0/DfcX3BcbowPFB14KnHh7W8oXPrKodUA1xqN6tQ1OMpnSZzj3EDFpIyQPcy5
n97Y3WXL0d1VQCKAzLQKFqeKQKhh+yPkjAu5ZkLpgAN0dKq+wyUxb4K34lH/fzjEJxmWVHeJwyto
sVGgGKILin7BrqBjewwqrzwgL7CmsXH/5KOBxEb1qcKrNtJiZobIBDZHpkYhXGvOgL20TVm42beZ
GHvldn4Q1nEvg5qEjwf+gDzw9tOJ0MJg1Ohwc3Oc+WBlOHyWbjRvhIGmeD0M9jYdkUtFZw7PdchI
uPMG8eH59nkwXxIJ5ukQ5FOJWoS7Ya5FuuiD4Nx2XXUYBueDP83puxBAyu75SA/uAuokvMVK9IIL
eXFNJXngzA7qNuee9Tj6RamLTW1hmLAt+7ze5lEBl/j5kPeTQ9OHcJVaMBk987td4GS2EewfNCTV
RsN8AQDhQNM35AlSWbuiN/HgY6pqHjUn1TlTTZzbscxoKIwIc4XzLJrJ20vZ6P9SHzH+cvsMv5S0
yFuEUlypb+ap019mW0u/YhJor1xJvzbNbX5Ilkm4RatFabPoi7JJWrRlMKB0jCdKArdMOYxr1QXh
cM/9NOMZMaL+HxaoiCsJmWMb2FL7OOJaIt85g57J/0KpTc7FTSbN/TjgZorBTN0U1g8v7dwI+5zB
inkrwi4pzqM5ie4QGEOJinJSYza0SU0T4008AnHi3eCfk8zfcP6J9c9xgB2BOBq1bOKDY2c9CHrY
DeY3HW+3v9HEwgzRR8rb2+dDGmXv/bIq8NlDKGNNb/J+H8ISICTyUNEhn1kukKjm1oJRLs+j0Hzs
5FEXj2xPuwSg+MFt5F+e78H7+xlRY3VF0hmxeKIX36O0KpNlZ7WSRoRHvOc/zkM7nmiSFIdmAtyr
j+G4EoTc73vCXigz7Hj+DSn2di9qmo0Ftpuh7IrD4y6pabHppeNudIgn+7dOD+wU8RVMMnAtVLNu
h8LssihjrcjPo5zMLzaGFtGuzfxm3Iae2Y1H0Y8Aluea23Rl5PuwUl3PPPRASqnbL5GsRRAVdY2P
xtlFFmiEqB7pQFG0CE8X+sjZwbcTDCVlj7XrzA13ePO84Z+jTUA7k2VeZlKRZsmaMtt4dvrCQqzb
9/akxSOQhgkrltyfP5SK9v180AffNaA7QZeNOiz/Xix2B266qSxsqj1zjOWpL+ENnnSzitHLbt7+
6FLO5nGnPEkfnNrd7ZdNIgwhJqPpz7rUnb3b4CROeBNs5tRaq/XcnRHeQGA9HucS4AGwm9uhPHSc
p7GK27MAeInFZi73GAAOr2OkG5cyzTNsVrM1gOndYio0iipk0EcE3r+MTT1qdjbNvebchhFK+HMi
nVdPToFAVE1En59/ubtIEdkl+KhAl0CXKlTB7QyTKU3nGq+Wc9cMwR5T2ey1GESwidAt209QF3dT
Ruzod6Xy8Jb2ytt7/zqpDAzIJTRxm8366++/ZYJZAkYKByR5rizo8YjkB0e7HHI0qOc6/gPGWL6d
aEHZ/AL8xndYFUsTp5F0DT12v+jqU1PTp5Wg+myLFzkLKgyWfaM+F7OF9ETbOZgh4BO+ydG5/fR8
zdUGvXkJFfAwoEJKh5wcZImq7xwT9c2qrc/OZAFrLXHTTDeI+GWYrXKzHOxYhsbKCX00JgBz4hz6
ayQji3AqspHVqN1QnmXjiPgkCiMeP7u1ht91RY3jo+dl/Vt7QKQ7ZIAErQ5FW4Q8F2saevmoZZ0j
qVJ11b8ufKqtO0fu56lD2OP5kt5XRxmLh5ONTGSlsqzbfSzSJHSdooPKzRdOOxq1osyjbV63DfVH
LZyMkxWbQbH3hQg+O3olnH2cJWbzUcPZNEw3jSWr9vD8Vz1YdMJKQFhA4CkZLjXHUHBpW0yvi3OK
1dtX8In9dxL9WNuA4euP1Pyj5u2fmYosaSYtXNV5W3xmUc6Op1VWce7yQjY0qkcj2cX4tc3fQzuz
v1gtRpIrEeYvxuRiP7OnoB3DoGBLL8+Ong1W4tCCOM+5zAtvM3NwErF18DCckExRLQgzzsUUXywL
96IPrlumw0E6VHpeJ2miodM601D9beC7Y22FY7TRL+/FFL+fzqUcgtSlHnT7IQ4ChOhwBRucTSww
Mfuke+NYn+TsinYlCXrw7ZRULjEEvQwUCdTT8NvFFFdW45WjzIHoVsmp1BzzlGn1uDeF81n4cbpS
Slcp1WINqX3a0ED4bsBXF/ewKIrKEEnanHVafZdsbJtr6U1rPRpHHYPFMFD9wFHwpPFSLwUS6zhA
umqWwxkjlt47UxIo0TjWMRw5SN+j3x1qAPvd3ajhm/BJIqdqXCJiNTSmLcxZv2Uz5iPvqRcO4ZfB
iIP4j9TGEW7aOUFp0QvVugj3v4y4fIvx7SiwacNK0z07w8idDjfURyd+krm1d5IsbI9A7unxBUq8
fFPWpYQVCPrAPCXC7g0MooXnbLI5n7wPqN7q6PGEeTB/byvca/HFxOjrZ6kZerwvQtMWr3FgJMk+
p2szbJMGn6Bd7st5/JLbNgIziWn2/+FIUUyvc2m03TWfYs1CxdaKZyPZTHFZapc6kGgMbQwTXY1s
A8TDCV7RQQz97WhPGBM9vyDuQkUE4oACwA+mMoGCyaJGYjaarlRImS8uw8VPDYP2xtsXvj+k7Tsx
OmmkJIdy/XVOi6LhJfQSJBie/4YHLx+MWq4Ltjt5zTIXBVrDOpD3nFv0fsdTI8wRB/EoTvItHJ7m
3+ej3c1YoZaplqhOvRKmWexzaOyIn9E+RwDTTavpUJmDrVz1gKXj9Dcm2b+tjNLO2GlxXYgdXWhD
/vf8JzyYMDhxZgpd2iX5UX//7WRrQ52Dj54k1Y2x/GrB8fhaY4WDGSuGL//DUEA0IQsRVtC5vB0q
KAtvcpOyPmNeW4X9Fls2T+wSjOOav8Y67ey3NhUg0JHigxdSeofuskg0dDIVOcTlMy51zUtRY1IH
5facG3X3ghcs8k6Z6axc//cxssLlsH3U5c/NsviidoroEWZZuNXWU9ntzK41662r2cXnPmq0be1W
2M1jNPbjjUuryGxKG5yHlZLqvZal69IB9lyQdaX94uHGfUnovuKz2a4FF3dPwa+hPIJUWq8o4i+e
gjqNwwYZD/fUxJr8YTfBXO+x/8zem0VrnQtr7leuhYcD8vIoHXrwJcv2nlXFDV0DzT259vwzRJH7
ZcBFbGf48z+FqSefn6/kfQwOnJpXh4Ip35AKjXqbfjsQGObM2F569qnSteyD0Tn6N7sjotmnWeki
6FiWFf7N6dCGZ1PzWmOjh+hk7bDENffPf8rd0VRIfxAEKGgSNiFTdvtLgq6hE5fgvjrMDZx7K9aP
ptOUxx5IzfnNQzmK5aXammrnLo4mTrh42yMreRppzlUUiOLccv/EeNozf5jIVtfvn493d/FR2lG6
P4oIhLeBv9hEKc3PadS17uim7rBvCjf+ObV4S1Flqo+xLeBt+210tW2RrORY5l1swc7FZQAsD7Vc
NAYWQ+fl7Nfo27TH2GuQgOTeoPAx4MOsWaHYY/AmdrBd0fcxvPYQCwMHTRnSAcwxY8QqJzm7XYW7
nI2YKH32YoceHuJhhajOOYLPpGaBxAK175wPjhiisz7gfJiHtflqG6m3ctvcHQ01F+yuoJ/TjSab
ud0hCaCPyMYE8chquddYSnnOKz3dprhDHLA5S1a2yR3pgBAIoQufV0uxIqkm3Q5IOOCWg0ibY2Tb
sThMZRXTEbbCLkficp6lGf05IuLZXWovzKI/OtD3ObEC2JB3Pu4d+qdgjH3tiNkmxbaNhp6SvZbb
/QoTbqI6l/SKYo9SBKC/5CyOjYZ2sNOOXX1s8G+4GM1kbuo6rjeNTHB7J1r7UVIE3uvzYL2MVUia
ierDrpUo/BYiTY9Gp/s7w45wqIrj9AO23PahcRy5a+YqOyP3n73DkxBrUCSUPwetMA+ZdLIdZVfj
JOLG3TiYrR5AQGgnTISnlf2rcpa72XHB8w3IaCgTLL6A4aMhVGn1sYi8cgfbKn/3y0W8ErW5C7Ou
fRl9R+z0tmvfEUvFKzvg7k5Si0vBCTosHfO7NzyrjdLQxrg5FtUE/lQm/jGu5bztXWstk7q/I0Ca
0hWwCBhIBpba0AaUv1G4VnqWhR7U/c7IUi88DE49pgdrrsLq1Tfd1PoeRnE5g6inALhWhL57zT2k
R3hzOFtEEfz37WInTjboOW3/s8zy8RpHVbPFTbR5cYZCXhqXg66183x6fjc+HJQJgyBT1/4SjTAg
Glv7bpSdg9ps+2QLr9ZJt5bexjG7T87z35lpFmm2LTO7btYEyO8+MFpA7C7VHgECjDzl7ZSnoRZm
ZejhSRuQA+sc7E2K3sv2VJqyla18PxS1RHp4XCWuIjEttnJMOuMmxRScqsbNTxQRzQ8IanhAH5Jx
/3xN7y5KRUXiJVUAE8dDUOV2VtGEK7LuhcGJn9PsI9TqT35vutfZnL7UmZmttHceDYduAz00IhMd
juLtcNlY4cEUQzPJKafudSUHlKOndtJirLM04a2Bvn4xWH67FWAg0MqiiUYMz3+AY90OCPVND21r
0N7Zo42mZigrObwrcKTJDnHX+5ICYuFFxYaCWlRvak8X5V94AA/6McM10r36g60jKouBCfqyKQ2E
A0FsN38TpKX/kVRi3ZrODgDmmQQ23dtu5k5HB2jA3Ozwo8rejUOmuwdjFFm8CTAEkNuwHccJM6w5
HLXXADLze0RK7O6UTnAYt6hy0/OwQ1AOJy8VzribQSlHx6QNvYIkvDBmaw30sbhQYBkC9VDdNgCZ
Cma0eBh6Byt6aj/ROz23wmNd11/61nE/WeHobT0bDl3ae8A0p36t8rU40UqaCTAXgAJ0VNASXipk
GuSQvyrLqJVF6Groxg8YNxrEuNY8G7E9nJS2x+H5jn8wJpqc3NGW2vhA5G53BAbKiXBmX74bI989
RQnyBWUn/Gud2hP63VG2A022WjdWS3izD6lrcnkgBUGBD/m9xRJ3g3Kgzu35KhoJXpcenvWx7/3Z
xLynzStaacYU/1PV4fCXzDQLp+Wqye0tEuLuxwjfY0QdUrj3WyndptlM6Ia+2lKW9SEsYs97iUTk
f3Hm2oy+Vmmh5S3XMQA1hNPz2MK7vIgn+b5qWQ+xCSI8l1+RzmrTXT+1nv9Jx4G33Em9asUHyxez
8aUeqr5452EpllFZCaes2pY5+GokzOegYzsqCfkImcAaRwtMHwaQlB8p8KHhsdWlK8DseCIY5c6I
mrLedbgSXZsGUtuBumD2tRfI1W1ong9nhOlnfZ/wdv4xdmP/T4bF27/V7Lhr/bbF1YPMLBG82mdg
xH99i9vvHtAuaUbIqVfR1dNHR8zVX63Z1VfXop0ZKDG75/tscYnzPtGXUcm8kuqC67bYZ4WFEpA5
ivS1avToUNlpfp3nGJJDjfraG4eiU8cpQr6YvJNa+iLanbNQlrBpw3eSTPBPvR5hzblx+y0fxzVW
w69i9O8bGawHYgXsYw4RivjL4KMljtNRZRBX3ZZtAPahDPNjGI/Gx85uhf4RVRXvr6HxzQhamzCM
g0i1Ut8hoVlUu2SyRbap58q3XtN48A5Ch/C2IUb2zEPrFn52sqZKZitH/u5+UygKlPw47XAj7jj/
c1RR/5W9dZWVPX0DQyAufW9h/a5b+Z5qiLmfzPKHltZipbCjFv73xSJjVDQMig8QxECRLT5MmTVu
MZScetAr/XXA5vdlaF25Mr1F5Kssr6gCIAvOp8eabhmZ8B65cRWXwzXzZb8v7GreebP2U4q8OBnC
ad9HXZIcpmSGZOmJdGXz3Z8rBewmrWCXK3DTorCTTrjVBrPZX+1hnhDjwDd622e+c0RvNjqUdeWu
lSIfzVdJBSkbUdVtVb/ot0LEOJVzpZXEnbjBY05u+gMIGSsfIYmidxnJXG82Y9FOf+gRjj79FKzt
p7ujjbaOCkMpWdHuvTsDmoG8Pqwv49o4c7/TMtfdkJj8187BGov7wVRpK3CmkbhhzCVQrYXJmJV5
115jLZJYX9D40LFv3k09VJcMoObB0Pv6tRy9b8HormWMv8qsi/2r7k1YdvDodXQzble6qYywndq0
vcqgLr/IaNTkHuR1HP5pWbgmbECB2D89Y67TTd/afbVpg84OkDs1Q2ujHmDjU0SHqT/Jru3lzu6c
7OLXpvaVlyWo9kWrAMVBi0mYayRRCKCqxizDw6GcXhCV9nTvFX330y5dPdsidFN9QFrUzA66PU0C
jeGuLo7uGBvutmvH8I0ddmbObibgxxBRkdnvSCS6MTqGrPWrg1/asUCoc9N7Yf9Ka2DYPL/B7w8R
SEzF9VOOetCNFhdF3fSGM1HYvlZe/18pyaTDIbJ/sdnTjSP06u/n490FQVzfSOVxZsHqo3CzSGZC
MHMD5rjIN+am/d+I38++84cgOjiJ9eJ1UfnZFHOyUq9cOtaqrcT7C6CZmixN9GUF0ZusMKmrwL46
SCrvRGlH5yAr/sFeB0wVRkpbp5XFiyEMbdh6Sgx4nidvAwBcfC/9wf9Qm/l8tES8piKyLG3++mG8
azgAER44aKzd7vOCrnA1Cc262pE/XlJC/E1lIvg9uFnyaTDk8JWU+73v1s4fMSHiuzBxnM/Pv8j9
ncILRZcfIAe6gizP7U9gHdIc93X3Gspu3sfYvpyjbvD30ZjMK+/Fg48PjuMX8BfhLD7/7VCR0/t2
ZJDcWGFGuQdBz1Nnj+lWCpQwdNT3v/saxrHP53e/wwHHAOanPkb9n4j/dtAqiIdg5pa7FoFRI/pq
/JimMHm1YUqfpiS1VgqAD+YIy0zVYlB6u28g1bDLwhGCBJLdTnptwt7eJKCN0JbL5WHunH/KgPP1
tikSGhHiQ29DK5D1XXq9mwVaAu4EuSnh/zz9UHaZb+wamEw/RRwL8R6ugvPGpoOyagWQQlCjNMAA
Naht9dtbOPuj0/fuJK9J1uc/cUHxi51Wt+IlSNOuOQRhP31/6yx5+RR8QueyUiK7tyN6o9bk0xhi
JdnL6sVsZv1Eh6L+iq5khxajtSYu/4vt/PsjpKZIVkqxAMNCJLkWhzMrfGlQ72+u/I8qCuOW3Rbo
FQ/ad0tLbbGBzwi5r0q98b3MMsfeaEglBse68IbPfm5GGdIKuNWdWh9oAex0JNnk1BlfedmMN7K+
1OcAYYJ4Fipe4NuWTUNi3N6sCpw/IwD1Eam+kbS7yIfhcK5q/Lc2Lsqkn91ZaNvB7Oavb/40gOip
eANEIM1ZBka+U1IG47q6al40GPux1dJ+F3QiiF/GodL3Kbbo4Zs3PZK25PAMyL4A2He7HZTpdhF6
DgZmU159GQdyq8Tq3e9JYob6JvG15uPzSS4vSqIGD803BUZV1ez/4+xMe+NGsnT9Vwb9nT3cl8F0
A0PmLqUkS17rC+Eq29yDS3D/9feh3HfaSRnKq4tCV7WRlk5GMBhx4px3WadE0rRJFHRlulkouYec
Rv+u8UBtdrmc96+HWu9ZS6hnhyV0rABDrSF2VejpEp2S8WaoNGNbm2YZlJOn7iMR/TVT/ryyZ/1u
ZGR5kOeAsy8d/8upXKAkgwEj/kYgthkHDUT8bjPEZvuHVSVvFfp0aKEt4wPxveAKUOy5jNZ7U2K6
ILz3+TgPeAAUnwYIwpseKb/brO/MK4f/OpMlHK/GwrdA8x1R8FU40j/cVPu62Q+d0txFMo3BEKv1
jixB0JbBaWe0Ka5qwsz3jhdO/uuP8vle+usussQHMA3FiAoylryrjdIlcxsA19b7UhtiuLep4RV3
bed6rQ/OLIc5pifVfqww1PQjIQxafQpSRocC7tPTQk6LUbmsRObXVeHCxpH68M7VMvdTrTRS90MU
X59U6SkiEIUy0tqGkugGGGfn2yhF2xTkXj1+Hcpi2k4RSoJB7FTFh9cHeTnHaNgscpTodIPZQQGL
VObykQotb3WXPtduGu3sEOqFfpqUId0alHPazaAoFdJvidiLyaq+RJl6TZt8Ba/7+QUobj33wUgs
12rojlV7UQaycGdQ5dgJHY5vqs3qYwy2eIMf83wedde6b/WiPzaajLY1eNJNaivVlWzj8sb/84vQ
weRutrD2qFRczkRRx53iza66s9uQRj81MRQrI/R6u1p2p7DS6oe6c6Id7BHzyqaxpOr/XmjsFEsR
lbyKWvDSpFjfh2dswEFTxPo+c+zofRbO4a3kQnNlPV/uFc9REA/iIKY/QJbz/CR+OffzpJzVzpyN
vZ1P3qbvy+KoTXqz8dLwWsnnchf8VyjSNu4ndKVfGAqFQLZKJzaNfeJ0+n2itJxdjTZ+CaPR3c1z
eC1TfDE0OgPcucBBwl1G32t16XSVvvUaann7ppfp3ZgmPxBTbs8DpZbg9fdl1bVlaEso+ljIBbEz
QXW9XCaaJSfKvp2+r1EyfeIcSyGhO/PByIyGgjCIZtUU/UHvGwUxjdk55MJuaIsqzdY1JtjyLrKn
r3+nVZf2+TuRLy0eDYCOqB6uroJWRF6BH6O+b6y2fZi7Ltxoiuv6aCZoe7VNv2VFXOFC2zUfw1Kz
/ciK3bPqJtl7W2AzZcV6uGvc1N7VAoYslq3WcbKxgtedNLlzWq/a12r7OcVO8GDFCFslA8LWDWzL
fR+5BYTmxboSQYStsLv63euDe7GU0HKlDAtUhdxosRC5nO8wcQ3htoa+h22jUQ2U4PX04RaeMb4F
nPdXdoHLS8DPqSRPAHTEHWABjl+GK+15hNxsGPt5MlWu1Zp+wxFVBxkc01Ob11nipxX74+uDXO89
LCpeEo466AD837W8WRbDN4G+Yuwr3s9TrIGKSY049B2nmp5UI1FuYjnrx1CR17pd6/2fEiNMB/gk
bKILQX41vYYVNmBgp+iQcynagF3sd0aKPSGaU5ZvV/0fRamKnbSd+pB1xjVN6JcPlwvBc7ONfiK3
oFX0vrJEA44tO8wejtBV6ZTb0jLic+aSp6EIdq3qvYpH625xbVjyFyrScO5WGUU+mkjdRBVcJKNC
BWU3ZAq5WcHV1fXQWx5nVFa5O/SH1x/vy7DU/qgGkcWwqODLXS6qxkkQdbYb7VCEhoLJpKsGeLd/
M+th3CVzdA3ktXqmjJJwFIUYKrk9Wf1lOGgVXWSiaH3A+azZSM/ptlnZG58MkcR/WIrXHrLRtTfM
tOoXPPHj66NdLebn8CjVLfR7+ME0zS7D2/hRdRMaB4ecg/3UZQ524oky7OsqvU+KVt3mSfZloUvu
Xo+7enWXuNQolo2Co2BRcbmMGwk18WRkaoe8DpNPLraXgZkN0QOCa/p+NkiwaDMXV3LU3waFVAdg
EGIrKdRlUD1Bh8/1Cv0wNpaxUwrbRViH48CUMcR/LnSbutWKK9vFbx4wii1I5XKphnexRpBHoIvt
uTD1QwyYbY/tYuinmlbvjRQ5B5vrVeCFnTyEZWlt4ALpP16f6JfLmdaEZnCfh4UGuWc15gG9WT2Z
HevQ5NC/8s4qAt0Z0r0bW6k/q/Hb7AlRBoTDw2pGvcNYiqtrXZQp0Y1sqDP7kLqjG9il697FgEaE
P9eIXgZvHxxSOFQqsDtaVF8uHygqRkKZ+84+ZKzhA9bMzZ0+LBDJwRw+Frw4+9fjrTgOP0cHmRA6
B41tUIqrZVuX80iyljiHmSq5X6fGfFsNQ/Gkl2Hj641m7JvYFns9NzGTAxm5nzgE/ZS7674v2vk2
DfX+Uaa4u3MjKh+MShQPrQMrhU5aHHBDLZKgUcmNhjAairfllMujoYeECgP/BQyy5lJTcO6NMkzt
g6MNxYPVFVZgaIgC1w2SnK9P1MtthW2bZqypcmZBz9MvH8zch5qQTo/Vd+mmB0+Hg6MBe3kYpA3U
AcpvUOaJu0tqpCJfj7zKLp8HCW1uAY+CLWdpXEa2Jadk7JbOAeMW6/Ps8QX82qjRrBGa9v71WL95
t8xfYy2z8EuSXvVxjnN46xycSMP124EWPzmdfbJhLQSN2TtXjqaVlAbLb6HCLywUtH4gPq61N5O5
6uyQLv+Bo6l7VKr+QWhdttFl3L4fGi/+Vnvpjd5V1rFHsMTHtJkG0lI8aTOlvpJ8vZhokOUgvkng
OS3tF9J+To/1tQpF+TA6ih2kTW+dYIaeY08aT69P88tIcDzJmNFXoE/D7nI5zUDd4D+Tux8nD+kG
JZ2V7VA5+jHJdPvKul0/UWPRqgCywuQuTbH1htK57VzWwtOOul0XN6KNvypu9S3Jx+JRK9TpytGw
HhjROHGfeY/ImHH/uhxY1zmhIhLDPNqLMkUjvfTWExhEKnOj7V6fw/XRRyhqq/SQF9QZDajVUu2b
qemdkYWRqHLyq6m1lzUxB0Ubatt4Mv5sCtN5222AA4CYVMvNpV5Ob361O1tTShvXlNYxRv9/p9Nt
3OBjKoLEbpJtO1Nte32M65N2iUdrbVHwZHtGtPByOmWOxYCgNnWMXFlvOoRnAnUErLhROlsNDNtW
7noFSXx1LLwZTmDP+/r6N/jN8iG8RkuR/BiK5SpFLovK6jx3sI64uCk70Tf6tm81/ah6VR3UkVNf
OY+W3/dLLeJ5hhkusirLen2hjqGGwun60SJeXI/vClWisBI2WIG9PqzfrFOKLQDyQSEAg15rBJii
0u2MGs+xHMsPajP0t4jeTd/7xHGvFdh/N4O/hlrNoI3Gb9VmiX1MDTe6aYBhPprQEQJ69eEu5nX5
+Pahcc9gcGxh3CVXryDVJch9zQBtpaZmlbdlcedwUm0W7sUbt7FleVJEB5kGPpJoqzMxVQcRugAn
jm7YZ6kf2pEbRPSMHL+3hbiS6v7ukXHOozJOtYrMaPn8l6OpiKRp5GqM6BJuFPsoN5Rzp1MqyADB
vjkU7tfPTsZs0Msd5jLUNBmdlTaxc9SS4lueG9Odms61X4XV+OYZpC+w5BS8W8tVaTWorh9cWTqd
c6SDEN/DyjewSRkWUUNkS15fFy/3S0JRhFpOXPBQ6wJj1sFKCyPDORp6d7LzxZ3ZHVqAcC6gOAcV
ACO25w+vx3z5zDxa1IBtuE5pVFdX+9fUzabeuHN4bKNGBwkqUPyszPQISPSa8trzVedy56CVuXTq
aWPS1llfrs1+RPsq15RjaveRL0EJfMNvqb9tuuFjjubbUcltYwdx2dgUVb1Q1pp6byE3u5nCWD/1
w9gexJiZBz2VxlGbs4d6nMFc1nmEpL1rBHQQm88W9oCBBb9xZ+coyimKHW1tK7W/Zelgn5GjyraV
aQ5nxRycoxiL8dBX0ttYDXbWQ+pc87F7uV160OzpZZEccr9f97KKsB9HSTp0InGwN5NoogfHzIwr
Fb511ZFdmTAgehZJH1ov6yq5oUW5NZljhC2jV+ydPJeBnPP+MVGmyR/Sor+rahoVDnpmj7WZpAH5
+BAHs62Dq4fj1NFU1rGvf/PqAnwAyodSw3IgG5evaWkXkrS8U45gUMdTHiMtOKXCok7WWf9fodjt
FpUBGuar97TMGmla5aQcLY7jOwjuSFsDcjpFvXib3zR1KHuBdYDBpBEA7nxd4c3ntskQWUlOTi/h
KqWKfvRiqfpOLJWj4ULRM03kqd44lQQFSk+LjcoNh/1qx4Pzx8ZhjOkJYTO5TzpL7g036ffCTK+d
8OuWy/MACYEWMwsWZ4rVphBmgyytUGSnyRBzu/WMOdoabplOyOq6KM62Mh3xftezxMOKp/G+2rJP
Wi7exfwXYBzxNpO9nxO+9GW5h9BbBOp8uYwcBX5PbIfpSWlLzHhGezwP+tgGoyzEFTL8i1yAaf41
1Cp/7PLemqzRTZFVczu/iTWxnWIj3rAg/owi+qivP9UVEOFfQ4P4QRsRTiD7/uXQvKmgbl8jhdh3
pRUIpSw3URZXW32cJ6gDIrodLGA0lnCc3aQYHSQHZQYijWCEnmri3kNd6P0U9RXKN9yLyiqP3ppR
MyMO2zVCEix3aD2X3zB0RKWlBnoznEDFfdpZn0Zdi77kxNx5Zl5ek25cft/FKUE8QBm8wTR3l+Pi
Mh6mOtGAD0CGyUwvdqmYm7tUdKiyCEfxUWyoFX/Q4zqYSRyFP5oyvbExwruS5b44FxcUJtXJJblf
NGpWzwVAFjygys1OnQocc47gLaIRUOws3vG3XiGWUNT1NXgj3DjXjjNNW/ZpifXfqcpy/S4qcsfH
wDfdxpoznMewtgMX/4WH2I7VmzDCW+z1JfibFb8wvjg7lt4QBhuX8z0iI1i2Q52fhNaPO1eq8alM
VbmtpnJ6suhoXom3AsY9L3meL3ALxwAq8EIVbhzmcK6KPj/19miwqrIB3Mrc1v7g4aTGv2MrmOEY
RMGcd3pQjqjz8CZcs1x8cXNj2kH3cFhSFF5qU5fjDqvG6wEf5ydndManEWjbLsKp7WTm3Uc+GT4Z
ipcH9iSTwG5xBHrreUX4xfGRhM9cmsmrBdbOdTSF1ZyfzC4PKRRJ907aVXICOHHNDPBFXkniAfqP
jItmCv+sQlU91Px+9IqTUsdsKjA1PvQlnhOKi+wf0m+B3iXZNZnjF3UjEHng0+kjg6dh13gBztNU
AMWaJ09j6biBmiLnKOG4Q46KS+BUArGWAr6h2nn5tjeMbo8MjvsOirj1yenNq23Z9bZCFrI4SHHP
w7NG44Zy+bhHTykEaovjQTHRGPZrQBqHnLZ6wHqr0CGZi7uEeThOVW9+odFf7+M2VA5ve9cogi4V
SohjNNTQC1qtObdJrXIo4aZ1hjfeadgO+JZTxjfofow3o1NfK4yvnzzFJG6TQDgW6BYM3VXSgIUy
iZewtJNnCmtjwhzYGHpDEqarykOBigEqw8Levz7IZTn9soGTMyzqkvBGyMTYw9cSAhb6ul0Igfs2
rmqFhN2JH5RW7ZGm78ygbHvrMJaYgyiknlfeqdVwnyNzg6Jet9Tl0WRaPeMxojA0QczTMks9lZHn
7vEmRLLUydsPwmoQgeeYuxJ0leATlAcJO5vS3bKFrgsVKZohMQWX4izBCm2yXgt36dC8sTG5ROGF
ognLPXRh1q1WjiUd2XpiLs6oknSHWG0NP2rH+NxIdQ4ybVaOrz/E1fn3HI8aBeLQ3K5JS1bpdAHa
Z4isqTjnrpNubObu0Iwt3uOzfq3H+wwMv1wwLFCww7SZORfIMi4fWxdLKbHdFWdY7oguSyBq7/Im
t7HskibM3wwcV5vmewz1IIlVsjjiQKA+aXAbz+BhJfgEE1VjgwpOVLn2x65E39CBlW5swmLStq/P
zPr8WqYG3KjO8/Do80OOuvy6QMxnBWZ7caZ/YjhB0sDV1aSS7LOhfc+NwHhgpPX7ymy8M9Jnho8B
tXYlb/zN4wEZyalBX4bszFztZqKs0jaN3eJcRrT6aIyHjuMXA0qyoTqLa5fL5b158YAWRxa2c9p5
a9+/qWW4zkQ0K5qnm8yazhhjeT9Ep9SnDt8/QGtkplXqfWo9J1SDyKJAgliv2BRIB+9en/9VvvJz
+pc9nOYiKcRaVDZNTFPBj6I4x1k5uUg0KXdm0lBFMMyb1ivNT6+HW1+GnuMhIg32iu78UvG8fNzt
oNEtV1RxBhAlqE6kGoL5kR04oaneJgrJSgs+7o/aleYHWabGtswN8UmQOF1ZeL8bOAcH1j/gHRdB
jcsvgqejlunJIM7CFZ9tKUrUrmb7lOjg7gbHvbLCfrvMfw232nGGDqc8yy7EOaGRvBOjXn5Jq2ne
9ryeQWnG32U3KfBaEUpxw7xFviu6pgjw+xFTeFsgS4vrxeWIhZWBNBx6Noammm6MyAufaI9mW6Vq
lQ1dba+4kpu+PEBQAaB9AFgKNCer9jKgIYel+eSK85QjTJuodbIZl6JFj/jVQXUQr7eRR9u8vsJe
npcEpTxCVwaWCNEvgzZ2WnUUw8S5SerqvolxWgsTu9sPU/uAOnqyNUG7HPCfv6a+89vAoDAWVCcj
XpemcjIUDVCXOKd5PlOHtvUjynY9YAy72lt1n/lh2io+QubX8Am/nWcgyQ6qkLRN1rerJstohExR
eY6Tbn5Klaq4bdq4DJymwL3UjJp3SWVf0xb/XVCUPFAkID9Z/Agu5zkctRThllqci9zTdnipdN/U
2KM1POTJH6NnhbdYGA9XztHfbh9snNyvIKgsDkyXUUd4lCi4luJczdaYBZyf01bWqXyUmvUD+1b7
zpXKpxq6/lmbtfmjpsl2g9DBtX7KiihFJsix9esXWSVHwBPcbJoo+usNIvU4uytPdWchKVANyQOg
7awNolqdvxZmbu2AIMV7J/EmHklZHsOwrHa0feNbHty1kstvngvYaZgYvHecp2uGQWXTYu3sIj4X
2L0EdudOG8dqjK3WGAWKi9q0Qz3GvLKZvlj7ZByLcj5AjkXEa/2mh0oVFRleNmfZxxHWW0DJfbUr
1dbnfC/ulEYbdr0Vebvc8crH11/4FwMmNkCgpS7KbRh9pMslQVoRSS6X8TlxnOLJVUvoYcikH3Mx
fE4AK9zNWX5lN1+FXEAJcNypDAMLYltbo5CqUWbGkNfivsK3K9k3IdS33AdsW1plQPvQaR/UsO3y
nae3k/3u9fGutnGCL7XfReCEK+hC6r0cbzrHBfUjp7sv67m84XL3kZQm3dSj1HykVcYrCfk6HOnQ
IjyyoEAW7tt6W+uq3rZK02of+d++6ab4y2Bl7abGvewAmtF4eH10q/wfVDbVIfaypU60ELNX24pE
IX5Mo8p8rERVbiQKVO+iOvXevx7l5aAuoqwhTgAHoCgZifkojTndev3YH0va3/etCiB/pOZ85VBa
L5ifo4KhwkV10bZdRv1LL88ym6KwbGk+1rnIM9+x+vcKt77d5DrRoaxz74Zk6dolZ5XV/pxK5I4o
F4DOe8GNmTKLrnM7mo+JpuLxkMDxt1tQ00aaOFfGt05vnmPRvaaWD4gLWt/qJWxKxxSeMZiPKt57
waiLNChSVCNsRPVI26dxm5o2UkudmwFNd4Z9Vg7K0+sPdX04/PwSsLCX5htv6NqUEzeCRNizzSz3
VRcIza4DPMTQvzfKaYOScrSz0ybd5WiJvC+R0g30WG3e1XBJg9e/yW9m/tkQgt1Io/S6toTKpLsY
E6TWY2xHYmt1dXLSJez3uSyvCcP8ZmXRoFmueVz5KO8un/+yskDAV9qM6utjN6XRUeBS/kMvonQj
Bpj+oTl5gQ1N9s17AlRGCvvLHQYo07oEZkd5DRBtsB51bbiL4dn7hqcASsn7DJSWM9bXyNer82V5
stQV8aKE6b4Q7Ve7At5vRprpnf2ICx24Ui9tj97YobhdtuZ5DtGNyMoSmMGIusDrj3KlpuEuoYEv
L+8P17XF/uZygsOhbdBM16zHaoLrm9s1yvEmau4hcuy7KVSHTZlFydZysDyia97thrjoAwdzXxSq
k3yrz7oOyQgbKLoJSPSISj3IqLkGab9cB6x4Dn2qkiADYfUsel+XX1NLszjmlLS/URJXvRvKobl+
EyZqU3ub0DCAAfeiTfuPRVdG1ttcA56DE3YhDpN1A/heHUnxYFB/xaLy21g5yS7DDuLEnMabDBz7
ldvz8qT/fXn+GQpgKooOOBUuQPrLcZrpNOWuMbrf2sT0gkQFSj/o+YQRbqk9dKlSHGj3aZXv4kzm
pziqvun0pV76jIqFAMhJiLXq+tW2cm3sKICn38vRKN3DYNiV+Vfl6iHaD3WsDaGvoLIwX1uFyyr7
ddhsZuSbvHPPUCzAepfD1pNaTK1Z699nWShQ17zYzrboYdn10cmbqpf0+C21ezIgI7oPgEPV9G6S
RSx9Uw8BwqPFEW7bkAv28fX34/Ik5RvB2aNxu1TD7WdHo8sv1gyO1+dKqn5PJR0d3wR0s22lm5gb
Sxb1ZzUhYX/T7kqRGxEAqKXcshY09gspAFdBRLB3rPgHdFcE0aZx+IDH3+hrRRF/e31067fqOdSS
KpBYLifoatrjtuOFq6fkB0p/iXGbeqyyDewnN3+v6anzgE0kxn68a4515Ym/iLyklQv1E9AdyKi1
lxGIzLYLZz3FkBJnkgBQrHusascugr6CRNagcLGx9aZV3zq53JrRDAT8gKviQiK/fJ59iDNV4cX4
oSoOPXklaq2givIIKmgZ7V+f3ctdnQeJ5s9yQlKBoTnI/fUylsJGxjDrJvJTyw4PpSgAAeTl4E+V
ltwPs2PeN2ba+xL9wCsZ/OUJTWjQt5wky8pdhEPW/f9m7imIUaPCAt10p7vIm8JtwSXmXq/pFb4+
zBexFuQ+hsFkJQvbcQ3kkonSgQURIcPswvSP2R5DJRALaqSYpSevnM0vo9k0pnhDFsKwzvtxOamZ
llJan7MhpplL98a37azwZZp7nj9wcF2J9uIRchWiNQAUjv0JusCyPfySfqizGc2Rntuxr0amOhAN
5VIf48fQpEGSW9mC84Ww4FlTeTYm0/38+tyuj4PlNkTCt/ShFkbtuiWD5HiRG70Rxn5b0oa5c4zC
EHvQ6b2zK0cPi7GmjNJpq6mN+y12cRzw+4ZN7crbut4FuXBDlAD4RQ+SxtB6OcW4jM2ONzix3zlG
su/0vL1pS+hcdu0InJHma6ISL7YHli9YbF4e9kGq56sTF48Tp3GLHgbDaKTFl6moHrEVNj6UQtWD
mYLXSTQ4274+2S8eNkFBxVJ2WcprtHsvH7bed9FISYugYmjlY1/E4zYy0m5r5nl4pIDcvYtsY9hY
5EGH10M/L9tfDsBFLoH61pJOQwOlUL9a1n2YcAaVhhr7Jim9fFLrQY6bZiwmEfBn871hx2N5GPNR
/2K3RfLOKPROfLVzrb+VqEIOvlVm0wdLFYnmj04xVbdJKszPAPWts+bI8aHpYijlSWQNyl7CMR3/
YB8cblsVQnLQthDKHhykKrqfG+5//jX+V/S9fPg5BvnP/+bPf5W4WCdR3K7++M9z8ldTyvJH+9/L
j/3vX7v8oX/eV9/FU9t8/96ev1brv3nxg/z+f8XffG2/XvxhK9qknd5131F5oKact89B+KbL3/x/
/fA/vj//lvdT9f0ff/ur7ES7/LYoKcXf/vXR8ds//sbR8Z+//vZ/fXT3teCn/udHFH8VeDd8Xf/M
96+y/cffHPPvNFjJaBcPyEX0mgc+fF8+sdW/oyvGJWBhZHEJWcqdoqSgSUT370tdm+7Xgv932Bpl
2S0f6N7feT05x+nvgO1bPvq/3+ziCf37if2H6IqHMhGt/MffSPkuX3juPXSbF6IB1mcATV7om3dV
pKIkr4RbTQzpLVY136c4MjaU1qDKxnaQW8Oppqd0IlWhPNjHXzIzVXdubwWqPulU45ryXNojSv4S
v5sdHsZd53cR9L2gDJd9unMb76GzUHLcAgdzEn9ooyF/yFJL9ts6Nq1a5bfUFPAbPx1x4f3LkjTJ
vlkWahjz2FEGrTy9jD7R2yo+963Tn1vT+dPpNNqBolBVHzRBLnw3LoYiQL1rG3W2d6xtuOpmG2Yb
VYncd7GJS5/ml6MqqvNADziU/lA2ANVawLS3npu48yExi6DjdrNBmbI7VS5Fbwky9QQ6vwusehiD
VkkenHlUN1aIJ4ea1HcFG7ev1MZNHHZ/THgLoEBp6kjFjElzQgf2Vloiyf050pxNPpZcaPXG3tti
znwNFFksjRst7tJ9nqm13PV1KyzfU8OuDBRPwADsQ6v8KGeJBJm+kVIr2SUWq83eRJZMnY3iVrMB
2dVIwWybwgOvGeX2fQEzx1cL7UenTOe0kMNTVBd3VL1kdFcVA5qwFMqaj01j+hbinGfJr+x8ag6Z
dgQZTtxJjXG7orPERpXHxXc59aYVAEmrhl2j42vij3Eb65vCRmc9iKX1UWkaVwZDFM0xSsnDHIyI
iOIGjgV82WGn83GatPip84z2hm7GxzoZEGi0O7PYaZWa7jrVrG4spu1BTatjV88boGQPpeja7aTV
+ibn5NxwUdhpvfwKLxWxMk2qe4sjCW+PTO7iHL1xEDpt6uea5y/E5XtICZ21zfRyoBvKkulPQ2vF
D5EbxaqvUPwcjlWcTx8waYUSPiXVnbScQ9imwASGOd45UWTS1prp+2zjBjchjEW5M3eoSPlp6g7n
MMyPTZu10o/Ncqje5UU8x6cqBoC+gXEzNDsrH5xmY0EiaAJTUX3ErLnMoI/j1wDUrECXTrKXSnTs
xiH8w9P7KEhi2Qc9VDgb9apxy2udBqOpzk8gpYvGV8ZBRYOme6+FswP0ro+oxDl6ya3VTkDTuEAx
ETe5hxXld6HgXKnsm2GOuk1boVMhzLH2m2T6I+mLH4JTvtLKU1ThuTmndGa9P+3MGHdZ5bQ+JO9b
R0vCj0iOhD5tiWqnVtHAGSQwYuE9SvAGSHHwbfdlPyrFdwQSEeyXuJZD4E2rEVm17GRbQuziTIgn
E5W1xMdKvDujjOnNfszWk53Kvh4fABumCDOnvTv5Rir6OUiisvNH0rHNOKfypOhq8Qjv23mKevXW
1itd+GGlTKeu6UHADelNaQhZ+2Xt5SUGLjYaxondQ68dShStJ4BE+Y7Kldy7mAbA/XHUON+PuM19
VWsFh096UrIIZjniG2Qmo3Xq9C57p8KYBJYum+oclWWik8VP4kHv6q70q7GKlX1LUevPPtKQf3Ka
YSz83Ckdi7vtFJiR6e64zEc/5nRxV26mdoOzBRW0IbPfKVMUG36t5D88TM8/5x4KDPs+iXu/iztN
+HlTqI4fi37aNmPeHJraFltlUOz7MMsACnHXvs3yeDg5Si/3qtSNfZFEzSbV3AFaY50ImqITtm5z
XnrqIWvcxq/76AN5WB5t6Vu2g2+Oebpvq9AafbOpjcUFK/fY7Npm9HXkH5hiFCnyYfja5pUeGBL+
FFPJwqImVJZ940/zWPY3StV0MOIyTQh/sKNmRsNGm09l5xR3qWNWn1NHDlARPbnPurjZDFHSHODk
vjdc2cWb0XrPdXhpPsiILDscmw9w0e/zCmqw0rsHDPlc4cfQaGEjfmZHbU4ycfpbzxoCU+0zeYim
6oyBvaXWfk5pafHjUke0fpo2Ct1NUSMI3IzIl/nS0jetbXW38ew0N4oy3FteXDf4m+aLo5GpJ0lQ
APC2D1WS2O8ypahOhkzEF6gy8Ye5g+fi17r+xfDqdwgM5b7A+csvmuoD6xrdxt55BwQq8jPNfAd5
f8LGNq7PoWd9T6fsm+7Qdggc7owbXFzUO5wDbRuhZDGyNQC7qwK9gGsUDLUhIC5T9DYL95SI3Nk0
kTmea7Uq3otCB75uusXWUNT6Fh3UiYVLSd6fw4bkPe30+StuBJsege9Sat0GEeLUbxvBIZsU8jSU
HmqmST1tbU0vQAz0/aZqGqMOFEwXer/CXAbHjNncFl7a+KEcbkvdwBe4ekRobG53g8QU0eb9CsNP
teAaDuAduUxf2N4OatQ+R4AvqHUFgYgkyRADSrTuj1nrxfsWoa5j0uriHquKUglS4MuTDw+vwRAL
1N8c2I14HzpJyoOMZ/ZJD3Hb8p2izaOPjG5mBGFUy/QUc3B9nVqMyqAOGnGzx8V0etLTRCv8JIVj
4Ot691fv8KruTDqpInAh53ycOzc5GYI3abJScoteM+pT2yZ3NI84SmYZDr4jc6jpnno7JhGaRkN8
O7qO4vlWDE8vTS2h+DbIqy8Z1RsNmVQa5jvphcWDPXWGuQ1zNT+3WWG3N6omx9GXY3XrQaT44kRZ
o9+OUr/Tmix9kHm5TxcjyzQXf4lU3SR9b+RBGGd1Fuiibt/PSaaOPkWkW4pFBSIxJIXZ1hin2beL
NNrjx5BSkze890Y3jlbgRgUKsXoORJrDUQDwTG7r2HhMQh3gOsskrrfUub2HWOXh7BL01Dw/zIf8
z0hrs86nYZzqPuzepg2wNgmrwK3CGDllr2AcmW42uGzQN6327Wh3HSAX1WwDDM9E9D5qJ+d7Lvp3
Yaq2cPuN1pmOZkUuteEJtro/I6VafjQrp4rw65Zls/MK1/kKekU9Vx2XGd8kDQ3vYogWDdzMNOn8
Km+9Ea/NxRdt0L0QNn+TKDNdWbQhdmNjy3rfo1P7I9UcJLOURvmY4DG7mVhKB0Wq+g7EGkU1pRW9
sZNWad/3Oi+ta2TYEKbR7VSW7kmmAJKSsv/UxHGzqzQd9Sr20bgLNK8ON14iTH9kpW0y5K5w+8Qc
RzHttONRldWnEUPSKJhsddQ2tM4epBbeClQ9dxV8iZuw0PudErpKvBFul417qNOKuoniQgWoXsRt
gCPBhBzaaEW5XzfzfMT/JzkNaawrdLrrQ9v9H/bOZEdy5UrTr1LoPS84D1vS6VO4h8c8bYiIzEgO
RuNM41Dod+/PdVWte9UqFQTUohvojSAgpYxId9LsnH80py0bXxcaefld5rYbFsIyb0HFvXOyqAnZ
+5LSpKNhj8TyVqkvVAddbK1lf9ZlS/iB228Krynus1k6PS8CXD8b6o0jDHPHt8yYbkn7vFjk+ASj
9tjNep5u0Lf0xxyfalwU3bOZuhSQryL7sWbLXheyopC571+8qZoxCxW+9YWvb9qPKJJ+8cU2+7Qs
3B0V2/csGXMQ5lVe+UzdyevQeHNM9nzw0bakCm+zuc+x5Ez+9MzJ7Y/HIUsIFHO6Ka7l5D9n3Mxl
qPSmpyBApNOX0iidspJSfkzrpLCYWCiNVOlQ0dRY2iGorfIzs4SIBn3pstDsjebHWlcGtQnoKxyL
uSWuivYotNGuQ4I0CWRbZ2cpT6PlcVIi33TXTTAV5ds6K7yElqeWo1oLIuOqaVyDg6811M8kmkG6
7DrmA5zYKJ4Md1UBznvUEjuflM4qmug9kyHFo2569s3Vcc6ZY49pXAvs1vuugFdTgTVP0VK1dnVr
d2k7R8XCcRVmbl2HCUbDYcP/TlmPSII4NDxDVt8gMY7BsB1MlhlCkbQr1NVgLjtsmE00yJa8dFwj
KtKSqdiY/ux+FUqquxJ9jb3NJka8KU55xaolTCE61sdA0cP60ZUeA7XddgcOgklWYdA24+dKHaKx
Hwn8Ead+zetwlIUW6aNG61LniPa+pC7kp/AyMw8pbrqG1iW28zTYTs4kOXpOEzdtyb27zMtZtrbd
P3GNXFvL9bRLYq0uH/lavfooKmWu8SzXcu7CkcSKOU66of/ZZtRtbqepuQRTs/OsTGL+Xfo31zHq
MtL6zH91TMXBXnTEUnJN9N2l8Wpxk5Cf+yWpC8PaSt/Ru7LLaogzSv+crSALZNjKPhOR7Lo7uF9e
YisLPvOSfShiAr7HSIiub3GHIe5TTpSNGlF/hFYlZrI0nMRk0Aw05cSSSqIMwWWTa1uduysLDZ2v
fqdPgmxOLlX6qAZRQJKTYuZGGBtcb9tORTFRCRG4UapNwt4OrInux6z61o4F1aV0CDWD/ZKQD6PC
tlx6cY2Pl0tILZxzLwGq2m1GbO94yjPsja4aUjfMuvz6okopf3UUx5fbOiiMZwaYrot6W12npFTs
K6Wq20Sm9de8eH4bGlquv7p0bbJYqawKTrot6jsRNE65ox6wYoizasQ+uqW2CXr14uywmgUHBKcG
937fuPpbEJQZbluj0c5lnrp7VavkttO1PMUEl9fPVZotpMOng7ovE2P46kAho2a1kl991aqtMBY3
9IJMr3haZuZYCCHrUuoTlqLZaOuU//Qagk2ztLjVZ6udHpzJLqPUcFYrREilq02CVgfiJk+q4jyS
O9kyknrMkG3WY7dPRp91yFLGYhOolvhp7CSDnWxHUlpf6QbtHoI1GV0KU6Z8bynOgLc6SPTkiHlw
6hnkkXRuMrO3u6hwzLOnrfYDRZXHMtXFzmgYakK3nc07FTRYWZdkGftd5jAUhLB9Yj5XAeA5rSqD
jjS4yl+LdZjlMVC5Jg49Fc3MvNmybkS5pumJtBm2nqmbLZDoiUjnZbN2efbol1hwNnNLa/TFsvOl
DltjcqeDpnSPegmzboZztrKV3fVpERQbLSjMDsOSVfxIK+IZtyLDwM6Yy03WT83wHtiJ0MJh1Nyb
ufBNFA4pU01XFtr9kpU9lxRUFRfh8uBew4pGX883iW1BS6K6vSXszT0AvfR3XSmuYTIoUEvNrd48
ikJPTCD+IdBS65FEmuyjTGf7Koz1jdBiK+cqvbZd8sCpNg0pvbtWLZnztBEESp5UY+hMObKOXbPq
j0RWr5fc5nvI5vx2yGCsA41OqoTjYDNXyZKBmhf2sDcNynIey6a0f2VYI+HUW0U/QVBoghKW1stA
ppQyWLKqoNtUbupWd/6Qr4GIytrFKBwO3lwFX5oF/Sg4V1vxoSbZnLqW9+7iNZoj91OuoU8L9Wrc
24kf69aUbICtHoumfiQi77UInJ/amOivU+nxThrt01xTPksP0V3l8Ffp5f2kp3vpQ934SbFcRsa9
x4ZJG8LKOSeN3Du+r9Hhk74MgmsPf2yr5BczK/UR7X3QNw+daXxLoziZo+5FopBx3c+fZqbliESG
Q5qsDxAHAb7M8rO9tqChgHjV8LCFyqnvOr9GoC3fnc5+zHXtMtFSe6rTJANDsxhmsvoi5/4qPL2Z
Ah6yzlg/nbp+x5Kmb3wvd7ayaWg/mI0hzKTzo3WF+bOkopyDLoDG6NLP2RQxts+TFjRgMgHASenN
kTOmOen9fQtKhNeDAHA6RNihQ6PH8oT5Zy+b/EknDRXghaGTp/17ghwIDWU+ZEX90vUsRE6/hovb
jKzjdGWnuehp2m5Yc/Z6oddOztNUTs5zUDVrG1fNMvIreG5np89itZA+rN2J+/k2WTruOGsZwmCd
L4SKko3lPoDinGujOkyVS0UwQEfpcG4ZrBTQP5tkFfum1fvDpCm8BGax9fT5RuurW4sRPhGFG66u
IgtvpV68zE6Tq8lz1RQ6g0F90VXJWOJeK1OsdSu6fKS7Lg8OZjHzm8zNhXmrp2dahZlTTbEcfTfW
h+E5WLy7zghqtHrpqWaR0jmfYACovnluB+cX5JV14mDzj5NiywWlIZxZtOut4c63jFpmWHve3u8M
gDPY1sJNvtPKdsgqXz9hqd8NcjXiqRSHOtfyU1+nd2qucdWat2pY7AerhHrQHSQ4Dd6sY8XTfOgJ
VdnTmKBI/AOS8kbfCll7mhuTnr8DEoe3INO2TcMvyO0fMrceaXaaomQldd9ovd1clred4cwHNyse
atwsG3bIhIevzU+15vRWbF2/c+JlcYWpL0o+7dCkVIUaZD7NulybDVn2SWiW83BAuXUxtOJxlSW4
kWqWSyDU8tXb/oEc5xdMXR95PR4l9sOdJZYLYEIbEoL8YDC86yux3Ysq8p2kCsJqDGdfwFmdMsOm
A0k65Lf068hzptaLM5vNfvKaXV5LFXIN8ThxekelKftHfkxDJCCvx3Wf3nud8dmWDL9Y0KZQNI0X
VprU925v0IbYmefKnMaLD4QWjo146lz54BTJ++gT/BFwgzNtgAvoyXcJCiMC/exKBtMkzwc+15xr
aAzue7+rjnVmV0wjJY1nBG2OfTxdy7qxnThv6aLPWwCQy5D5H1bS3tSG80H7A1HMeFyvc9EYlUE6
hX5lvfcawqQ0X299D+/6YvSn1BXDR5ApgX89P7SlfdSH1g8pKhuCCw2IE2tk4ZpJnLd2pu176qGd
PcA+yGjloBv7YVVmW/7sAmParZkITjlKr8e+rvWwbTLzvst868ldi/WkqtQki1p/pWBExJlTIkIl
uGeTLlqRRVO/TPuJCINXaqj1EFTMi72887Yj4tSHPsnWo9Ukktdz1rZw2E6oaj35GiV4Rt8XDJJV
H2VFw02j5vaxSAy57chGQFuX3XjTJA4puZ1bryiqcGjyh6TIj7Won3y53pPH/5Qy5oft2Ho3ioJa
OtRwXTOQmjYpgYN7rq5JgTqv1SbLcxU6FCwg08smrjjvyRBDGwEzVWFFpuNNy5Cy9yVVp3p2w4vr
hiLgnUV99Nrpa3EQfS73ckhXNpdi3ajGk7GRExYrh7NnAU5IkV/GQn9eWnev902zsUHPbnCIt98a
jN8+HecVJllOG7+zT3nVO7SJz4cqGA+TNx97KZPHtBmXU0pAdLfxhHVIXRbIxBL9G+ma+r5di1vk
ZPsik+JsldMQw8OKU64G952stB+2vzohqeXkG/jD80rS9RPcj77J2kZsJ787zsVM2kvWP3WerKKs
M4/0VoZNTjmLb8nq1cy9OZzH+ivV0q+mrzYTTe9b6czDJiinX4KXpBZwaqFW1nKb25y0K0sj26QF
vMFGyt8qTMWrNPbptkztLpwmj+4FvftZkNjv4ZMoO2PncI4ccrv8yYLDBa9R4NtKEvqzt9lPIsdY
nlPZskCn47NrN+47OgBry7PHL+/3aRUFSpwRpn6thCn9nJx1l83eR5JXryMfKDFF/M5ta+7mpTnY
wj3MIjmrZP02dZVFsp2kv6HYlppQcx7TAwyYjPoxgDsCJbdJnRP1tp3pPnXqqk430GnJceSYerH0
8a0YnCH2W//FS4p3tpNf1jpexLWlozWHW+bCJVKWA6AzWhGRFMmmygBs+DsffXdg4aEw/tx166dt
cwCNRevdtZ7Y0kx1VpY/gCYYtvlZFnScogK05mSb+gPtFXVLkxo4Zl6FcvT6jd2x3uazO3CwiBp3
jRy8y5QNfJs+2wKRb84JNasf0wKwA4Dx4jQL6rfSr91zwLf809GT/tPQnDd97ac+IMBg8Xmry6K/
UCivaTCMTpJvIPOCWyauytoTD5KQW2vDi8fNxEcQJSLpXmZclfdZUWwpPp2OKq0aJ1x9b30mfHkp
womS8YGlWHPzMZrLhth1zSpVfVGACimfsbPKxA/tuh6KB7W2sxOPRjcWWzapKXuQmumUkTPAzyyO
8o8dR8cvAWZ/1sep+DbdIR1DjF/5/OyIUumcCF6191urP4punegoMqbZEWf+dV52ychTcY6kHelb
CbSF/kkM1g7QDD1rKaiNTXMnIqb4Y5HyLAjElCQ2cZHiQg4ac6FlQi8RoNRbsxL+diIszQpxPja3
mu+cZVJpP3KetTsDuSpy5n7TmYvaBlMC0kwbMJndRzjhZGuk2k+Om9tqteLSG5xN76d4rLN23qg6
i6okKWwAhEDEhRrMn445ZRteHXsz1239RoYOl8A4XdqkwJ9dp0QYrvhnG0s2zN88YaThmjgXHDiS
ztGAl35lrr5qxQkrOypUlk2rnpgprHQriqT0RNioFUFNWPWWULzcph45nli3I6houm1slbw1qxBf
dLnZCvmjMxtQILUbj24Z+Xbyu+Ll/8sW/gcSLQIMGN0oMIfot7HK/TMhw78/xI/xw0u8+Z//9oo+
4bur/u0RlcfnH5UQ//Cv/F3nYDm/oaXGhkjNJVHUSLn/Q+fAn5D+ZVytECjRro7Jv+kcrN9wvhNR
hN8GacQflQ6W+Rs2A+va9IZi0bB9+19ROuBnQdPzN93NP/zF/yjw6obR6krZGVEqE4dH1dkDtWRx
XrMx5Ghww3xS2a521NkptfvCVi8AAZsxNQ69YxdH3cpoExwhNjrndsQD54Efj0F/K9q+/PD9OYmU
ZhehJAAd3iE1d2p2X62uB/cpi/q4GMh1/G6xL7oI8rjI11+gle+2llXbhavlpJXwDtW8RHopHyYg
8lCKLLkfh2vRnartQ2OguqbATIQLDtqJlogkJIN7BHolEItdMGPNnA0V5mM+75aJBoLSM+bIqDgu
Zy/uqvHcS9/eBqp6hclq7uzcWiKHzTfEDv9U29Yn0BGVY+6DnnlMMGDwZC9kbJbZLQDa7VrnL0OQ
3xeacUJ6iUvvmhyP91OKfjxxYnaRcpBN+UWzRo5ZjJvOC3a2Pppx1etnq5G/2NWSqGPmiOzZPMlx
PS2rPm8su12oOIahmHT9u8/KT8QktymwcJj6msafk7vnz52znYepj4reP8AMjrHBjAvEcOXIFSlE
vbixGnCwpAoeBeNnHfiX0UzXnRzq+bvr21/4AJgBndQJS7EcBqPc9OBzU+V/Nsl8SKj4S8xNbUZF
y74JHxxPiXeBbfw1LjCaODKJM6pkHZpe11zctd6mY6nbACHQcxaIBJd7OvQHc9ExEXSafVt1AqWr
XsBO8RGGI9BRnOgzdcuG9zgZX161FBFW9/y4AO1kqbnWjOGyYUcD2pj5jsd6LV7zfH2mfXXX5ymf
MsmrMS2o9d2C6OA0YKm+Wx0BbAU3fFyr/r3vs2AnG544r/yhKqvdDnBHyDWS2HaUd/QdqP6unaub
3lhOkJHVTlPzcz80S8So6tuR2bS4X0bqLPSwMct94MmLKIBtjRV0bdgUNDAVHV7vfJsPfCPg7y1y
pbBnFEEhEasmD7O0OdSkaXfLR7sYKCfaTQ2Q1C/V/VDRuRA0oWJZbBn6K/1d1X0YFHPsdDKmlD6a
8TomVbtpC4eXI7ibfdpaujs9m3fTcCyCfBvcCvjW0m3Irn7hsj1Xcx4nvo7kVzMuV8sZt3UaI3Sh
O1Ttuue/HI//PTfH/4UyNqSX/0TG1snv6u8Oe07+v0jYbPc3HBcWXgFCQxAb/+1otzm/beJir0l2
qOb5o/99tNvGb1frEHcBdhOCSD2cAH8VsaFuwxiHmwtukCMeHdu/crTjOvzz0a6Te8ztcrVI0/OA
e+TvJJVQgMOCyLuI2YPzbdo32QaLp4qbNfMirHkpcgYLVC/3hmcgPX9nSvcD9mtT5OKc0akZzd6L
ZO1CQvBqLe6xz9IbD4xVEL0/sMTXTbufJu6IxZrt7Wxz8KaVfBHwDjeoXFjXEIjIIImsrnM3RpCX
H5YMhls97bdeud4nbpNszMrCkicMSPT0E1eVyZMOY4cN4wr0FCA581eKoTa0tRTxV2umITTHY+ur
fV5QM7CO/QuVOjQgN6iWWqcw77LO6MNyXR+GwdmlKi3OuV35D24hx/upWAv6kYcyhk4wiJlvh1Bz
u7hPtPoy1o99Qn4q8jyOVv3eRAoS0gU5gpDPKpyTYApZQQ8wFvW2SHgTq84Nnnu9udCI5UDbittm
tAYQk7TZUn1RfvWKBhw4o4PyRnQ9cuy5eRKYFS0/TMXyjmLCiQyLAMJVzidlGqioDCB1Q2Cmzadh
xzZWhCNr2E0nAiI7/eceJ+HkySEUffGMI6rbS6D7e7Mf3TjA9s84PEfmorH7v9dqUWE352DJqIhw
DnkbfeCEX73XRuu/ic5UEGKBiYCbfqC24QYFj4Es2DkTehIJXG9k60dypaZlyQx+ZQPCyhkfzbxC
EFD1aR3OdfdMWEkVOhxInK2D/qa5aG2NXn/mqtH97HYZ1MZlh66a4KFz3WNgwIh2bnpyh76JbI7/
MKUUOywwFg4LN6w95W0IHja8qNIPbvue2gzAqA9pDNOXXZv9vtLKZ9V5DxqwKvdqsd7JAl6sRhwf
SjeDaWLVDlleTmY/Lxuk+3yOwKnDmngnFOTIN0xVx2ml3RlJ8V0F5U4seM4b6R6tGkzTL4YV3lnc
JjqyB9hcONbxq9Bf6q546fxr7y0isy9qf1GE5WII5w7pBy0UycVMqXWRutS2ZDL0e2/O1IsihvWI
vHWJ0RoVW1z9D6xwWtT6BHJalcyuHe9ICXXhcJNNyXde8sTQofiMT8mK86Kzbi06diPk+uzlcAkb
v1rNfTp1WdzYyfLgO+DGqS7nbcomZUTk14IL+nlxE7Rz+0OgJT0rAxHXmiNUUkWkkgPul+Bc9m7O
S1o+ryjgI46vqET3lXnpcI/StHmrZn+OSlsvnz0FnZfVBg+nURQRXi0eFPT/lZXKjUPiuer8luCT
tCKDtZX3jrl8BdRGnH27lkc1g2foRpFfMynaJnLKoUR+5K6g42xT5UavvPacO+0SysTsn8fcBt9K
zeyIJYLpjPT1u3JILIOf1+FWRj2DoLucP2sPaKZsrKKOCI0qzyiv1ntdN4tNbgwsvTbk9bOhJcZF
VK2nNnJJzCGU62hCpDqLeFC9Es+CTx3syqsePNQ+TcjC2tpAUC1UeY4wK8oy5bWh3lADpFbTiYM+
dz/tzGQoSnpNnFu7QI4UrO12bNquCYWqeJvGdCUwteqkyevZWZ/MKulr5zWltQWXruOeSPPYWAoZ
LZCle1MTPPq2P8tD785AIlWtB7Ex9xnmPv5FLPZGqHRdO1E8BTNoJXz+ecE9X/jtdDebav3RWxAK
ZKKPh9XJh6+irfNQVEMybZexCg6QwxwzWiu+7NEzosHrgMNnjZnZvZLecIZucu4smW1XB7Yw1ExX
veC3TVHtAsxH6Yp+2LNXL7TkaqNTrZmvq2ldN5bVGTfd2FP6zL/3oLfZfG+tM9TB5Og3flqbv+hN
QGS8ZhOPuZPNe89K7c/STOyD5/R6Ebm8J5AarvI50oMfliXKHYxoe9vV07jLk8ANgbXJ7kaQd6Ca
WsTd0pTnRFMGSqmpStMQE0NaoZmUdWSWMvlssUuaIeID9VFMrn9hERn2rTD6+7REQpI5igJ1jjcS
x2lkC8RVekG43rNuUpkzrsZ4cB0SWddGJFvBncp4f01JnxdD5aDgg/NtOHI8zZnrf9IzOkFKZ16y
SYBgQP+CPhLK9AGECPuZmy7yfHsGhVLWafDn/gy7PTKrGcgfwnWo7MM6l37kD7Q7ZyZMqZMNoGum
WwN0g43Mdi6BiMmU2YxaaiI2XPtTLbIVZyK7BcVuPI5+lq/35SSTE2BdHyYyk1uZTfDZJYMyM3K1
ncfC3vSNZsSTMIw3NFzya9Hy4glJqnWTZMNyRIvP329TFhJyZlTbAGLwJLXeiF3EMY9qKprnsTOg
oUUDS9iW7SuWzvGYTvO8MeinKZPAf0J8umyGYpp2s2cPm1pyypXE7J3EuJQhBbjeJsMMtsdGw2ok
fW3vZ9d4QVFbHwvykQjpNHy1NfhbS0NW56fLL2+x6lPte+5em6V6djRXB8zut7M1xUY9vCcaV3Wz
BNlGlttEVfOBJt997elPnF2xsJsmJpSt3nhTtrMCLlZceFlE0G5oD70Z2omxgZOoo0AWAH3ESIay
NRG0d5iC3dTZZcp9Q3pC4bmrkjO/auQ741t/ZcHsedyQ0DHvfRaEb9Wv4oHG0eJlmGELxz7v3xLX
ixpPqy5sxchkC8M6046iE55hU7Qzq+BhAeKE3gicuHanIMJycPW3FPqRSeHB5qMWE1NV7lA+N1es
exo7UeFdpJ1tZedH69zqGzEhyq0zd1u62oMruyScW/sh0+z3RdeGN8o33qlJNE5O2eb7nHGqGfcW
a57v9FsbSO9QEqTdENAbVctUsikBqK30nkFJ/9Jauckyrt1AdAF74mogUG3X98kaqo0v2ycMzM3e
0zxmApHEAhMPRDH60KX99nkVh6l9mOXj6E1733bf0ZHFmWXdwgGinyeB2lsX4GNnNwY/53p56NgW
45bAy5CEH2OjYJ/bDme639yOzFBjjuJz0tVdz8UoClVu06oPuSp3QwtRaVlz7I6mt8mpxryh2mQr
dKQHZh88a+tqoGhcful9PcTKLRGaKXve0IaC7lcrwEZt7x2zyM5XblwxFB8dBRydy1+sZ/zh9Egq
IRosj8XwFr/llqX7F3La51F31g0CyJVRpwnbNP0L4H5yqX9Fzdg0rF79SEyR2yGNMIOdk5tZ2Duj
9qbTWLuzr2pyAPzdSuBgvTibNVis0E7Futf01Xnwc++m6ccJ5UpyX5tgyuEA9rAbsG+Fo43WMDfq
S+r41ZFDFf1pgzopX+ybthuGSGYczTzvmjdtaIg06thoy6dVq+GnE3JMF3NQPNkjs1iWnkoP+wKd
HrtAz38Ns3A2qancw1AVGghp7Uco3ZDezQbnHvkMr2lArRBL73jGv4DrZWWtoJLuJtAKfz8EqXfj
KIkcWvha/Ur230CyipwOTueXR371FQ5xtCjrJRW/6yot4iFNnvUEi4cqA+8yIjalrlTUR6DdbBOY
sxYS7ayFTUsbmNPUNmH6A+qPOrt4eg0RQifnnYEc6QxKp767cWwfEpr53mwuqq056OtNKaE3EHn6
En5Vt5DWzssTsuuWaGGF8LoJEI7hxFmjxvUUO3hiMxcjt7AnAPF+EXZkd8yWwAbEf7heob4BT8ar
iBV1TbvetWsrdNIkK+O2DlDieE1THEmqNxDnJ0nUtKSEDZNuvqJQFieor+KuYmTaGNUw3Dbw9zFN
wkAONHbcexQth6ZVam+86/7HSOPyDTRLGlEIN974Ax/PZFpjtCziM7GYaF155aM94iXTdhJAKD9l
CkDvJmM0NsaL31S7Istjz9wta/5aYy70118J6kmLritTzyd4P/ReowkxN16zp5I9xuVzYnLGCiR6
RZ3sfORxQvOfaJj9ZngmRdLIjNCzp/fOpg+zK4ZLJu4WY90bLpORqpcdFaHX13QRYC5JARBBdlmU
+Kt/SILyygLTj6MmoS7uKJnmVxWZQ8v8pwYrToO1jN0unfZOM6dvVBUNx0kSvE04MCkOs3PX5Vh0
yI5fOEczZuus1p5UUhZJSNpp+lNHfR2P/YCqyFU1WVquaFhIpBc7eu/fcVNJ6Mhx2GSeh3hhGq61
a0AB+6pbsIjPs7nNKk98D+vIddtZAbHHnd59UowGOZbY5vRaKDf5pOg0pXnWqu3j6tRoFhgs0bDO
zbrBOp/eWg5iQrL/+D0NJIPwbXV2n6sgiKs1Q8QlhhXscS3NEAm/RdmyOcKnzS7KHN0FehtB7UK7
DyRC3KV5sTRVfCIwqlY+YlTmBTMJUJEc494qE0EPoa/vCqu7+isMS25r7AP72mzWGANDcMwJPTp1
RZ7vaTxr9q3mBC+iLobvalI0CEGW70HHUOiVQb9tJAGwjW8M3wRqpjQ0y+TOwkgWLv44nlTZZt1R
ObLcuRwVB6MvLErAmvbQTu4b+oUdeqk5xBqPvMGZyiak9t6PqUea3lTt1g+DW68xpjGE3+DFPbHH
xoh4pFfr5woFiUdeeNZtVmDuIk9i4TAW6rXncNhqXd8wcKhkmyQLehiSsdU2dwfK0akHZ/bI/VPN
FMXOPV3Hsax8xRqnri+l8a4htJIwOi6mG/THfdThWmCtQi/6jKuuOZK2PR4Jk9R/eskojVAf0H2Y
XL83cnV6UuC6lBYbPalh1gloiTu476Ocy7O7eM03lP+33XQUu101Y4I/jKzSq85566ojEQtFjM3G
XdjvwDlzIvrp8O20J6LDi195EXiR7gHcUlPivMP/cv5rQ3lfkfx8Y+p9Ho+pPj4Xpq3ccHRclEVZ
oXizZe+wowq93wWtmnJEPaP7Lg1SPUJ/qop72knnNgwCRG45s2qIuBjESEzlUSTOdEOYjoPuz5o+
Gh1HBvjAgoaYD2r4yMzmm4JE866drHQH19Keg2AR8QyD/l6sVrly99g5D0I2nUk4WTbBsnwCPr8r
J7lLc4RMIC83Q0ltBazq7/b1/x4s8k9W3P/XzLfXGLT/HLYMP6u0/PwJJfBHmur6//kdugzM37DV
QzqZ135USClQyN/dt77/G0QVQ5dHXgOW+6sJ/K/uWxO8E86SqZNwMh7Ca5TOf/hv8eySngFNQAVY
oPvmv4Jc/tl765EJRjwXP5mGQkBLeDpwzT9kDsjURGWnBfl+LWp7C3ZToJcgOtZdq3KXWuiB//DR
/NX++0e779/hpDbRNtcAZur2PMLeSK//88+rLINDparS/ZIAc9hGnzzZKpOHZVXFefEznfsYMdU/
/6F/jnGgT5MfCmxMzhvVniTr8NX88R9p9v40Ql+l+6F1tFNfioy73rVCjf/6X/z7/pyh8JcfBQx8
Tc4jBJcv/Wr7/8PnScfVsjauiY4LefopWG1tg2zcRtsgxBaZGRzf4PW7v/y3zNen3/kA3p5/7Kb+
ux9PYqbhsyjrOlF6xv8JQzvCRgPg+N1eDAyDUymt7f+i7Lx641ayrv2LCDCH2252DsqSpRvCsiwW
M4ssxl//PjwDfBjr+LMxN8YMjOPuZqjatfdaz1LVrN2aZANMVGkMkKhZ7Gua+PIdQXG7+/OV/gcZ
9F8jTr4AY0+Y/VwJgNY817/+/mxgpeloIOyjbrnJ2Wg+4Z5O3jJEJ6GYknlgzRb2qTYl4gvZ7RCF
OuAdR5OuWK9a48Fzu3HnG93wbZisPP7PqP3/e4G+PO//fD+yE0D8m85C1//y/ZLKYXKU63LPUBHp
P7qssHVGd+/n/bhRS3/yLxfky8x3+UDfAW1EphAsC/tr9KPWKPQsikRTbeZjV7bRmcaKX+ai140q
zoiVTO9THE2ZLsCm+KaKmFJ503msskxt/vxt/gnk/O/bA2pfh37HgoP4jKDdL68fi37VoAjO9j0C
8nlVN3FQrbCntUcJMowKoREpmmeUM0lXf7hY+nft4FKw5BOD5S7yxb01R/obTeEmWaE2i2lwwP57
jlVXHxr0XQDra8+gbFcG56TB54WrWF/ORSm1QyH8gfYujSD6BFV0wUaiv/35J/6TuPL1J5JEY3CX
l/fw6xtYK2WAIkC75tDxJdu7lK0VKlWPT3njZuvKq8fnKpAU+FNnBFc9RysmOZOQ9WTjC40cdcDk
1r73hqPdoo3PH3Kn06GwTu4izlxcIkb9Cp2Sfm7bpR+WkStEwsr83s1aEK/GkrMFtsOeeSCddGrr
cka9W/SQBuIgf/jzz13mSv/6tWDISAtniQOX8uv7pvVDxNFO5Pu5m1HugLxmtun8LQfk61vDY0NS
Kj1cAPrBv0GSvgMic+R77TmWxd802l91xIi5b2bnp7+YA//8o76s1/4/HwczaVnIaIJ/pXJ6YyvF
3PBxVlHFlwwfGl9s5Jg79n9ZDr5sR//5JDY+i72Wt+IrPrwArhhbbZvvMePEF+Th41Pq6vnDrMn2
2FlJ/lAYIrn/88/7ukgvP48wLIhaUJsM3Vz+/r/2CBiHgZ6rEgEgrZ93mnU+Z9RM8ibiaTEsfCrM
kidk2K+ZWpoNDXCM9Z+/wu+uMANR6hKgWAv+69evoA3LsVlfTmGVp1H66hXPTVcm09qkafI/JeJ5
/1xknlCy/lh0sD1/mY0y6cxck/7Rnsmhw8GVTTfy8vIUxLZ8/PPv+t395Ei5VEWAThCr/fq7Sj+R
rSyQRivZRBfDbI1L144Dvn3pYzbMypOwiOH984f+7n56JkIyj3gHfuaXD5U+XhlncOt9IvV+Z3EE
vxdywsc8enl0SeeJe5gM5piv8AFCachxN4d//gq/+93QUxwP/JezcMB//d1zS4giAsN6bwvd3ce0
ug6DivRNlbR3RayhQ87N/G972+8eogU6xkoLswm6w68fCsTJ0mXLQxSndnBlJsDO5iFsJXiMRKy/
FFbLRfyy0KHDglLINgqU6yuPtKZS9LPBr/YgzoJrUjRPffvX3fo3HwIcCc2AhzAAydqX6qBgZIQ8
U/D4xCOTYExkAdb/mIPmn2/Xb66cqfP+oUiDORV8vXI50XNYN4d6P7rSfs4SuumrGlTAus+ssv7L
s7Hc+y9Xzly4qdT4RECjUvj1NjHJyQj6U5AO+MW7QgSJGQY6O/tMC+4kNKndgnrB9QTUASXe/zsI
3f7nQ/672v/d9YRkFoCTRn2BkP/Xj9ZSlkI1ls0+z1wtbHr7XUuHcfPnD/nN5sRG4cNs/Q+968ta
1lupUCqLm32tefmDnfABKhm8XcVhZiVypX78+fO+hIL8s55ZnOLItENCwvr95WWrQHIlMiiqvS7l
PK8JtkYiLbyKV9smMQsKgpbNt4bHXFZoaQQzv/KTM9oB+rC9SPz0ULF2Xcooad87t+neWbCQPIsh
AhOSuNo5slX9+ucv/ZsnzuLrmoT0MUiCaffrnZgHW2ZmSWsSSZO99awyukxD6+5LJ9L+klP3m+UQ
wtQSYAUGY6Fq//pRlZigAGOyB2EzoCws3DQ9Qy72N70tW8SExnTAlq9QxJArdx78Iv7f9xu0QEv8
YcCrTMTlr1+AWDRv0DxV7gsbsTSRzqTuTHVwg6Y9uP75sv7m3ULcCkWNlR+k5deTJedjvP9iLvY2
JeNxLJFhty4OyZUPFuk5hquThj4zw6Mm/7rt/GbNhx23SFMNUqX/tYcHUDe8UfeKfzqH12imaJjj
sT1CVIHAk0laT0kQ/614+c3bxh4HeYQ3mv386wFqtsUopjwq9sAM7GdaqdqtTz/r0beqdJ+6xd92
tqVv8nX5gkkIIg/5Lczirwt/7LhGkc9utU8tq3D349RHcpUCX/1kE/Ce2BADbdUFwfA01350G5QD
GEicvn2/ip1Ufta2kT8MKXyKsCknb4cawgLNMIh3x06o/TNHDdaa95Z5jI9+cGMJ2e8rabaPrCz1
y58fmN+8h7bOauUsBQp5W19eDsvVW2WXerU3a02DcYJhLiSVSnthMtn/Ja/wN5+1FAQ8mSb3irPn
r+8BCLea+V9GcetqZN4bw7ydG4225NKL+J9/lhPAWGWNRx3yr3SSCZEXbLAJjebS8WgxAa91aBOh
HYl0/+ePWjpfXx4I9NombQYqHXfJAv31Z0EX0gZ9jNhUxpgTtYKSSL+AXBCjyfW3UgE4wC7iVPON
yieKrm7yXeI0svyh1ej9r3Oes9vJ7+ez8uriCSsfOj1uCZKTSqve//xtzaUI+nX3JdpiqbR1Ehsh
D3+5CdKeWiCPNEQK1BKnerDq77lHAlndjgL8W5LE750umkflyJgJDzSHddWY813sCXmTggRdC0NX
d6RqomPDwX5f5V0fCqRcR6hn/t3gl+OOsRHT/MgtTgO2k78UK1949Mt+xwGTypYVFcDrv9ZTo541
qnpmF0iecEt3VVCvU7gs0JV0DvYMLq5aKehgKDGs9dh4n/J0Pvz5OsIj/LWTQtOCDYWwI4eIZtPh
1n8pJvyymuokNqq9p5hertNGxuKGaWiDTzyt0Wxp3Y3H6oSuY3j2Uiz3KwQ0YPJGkXyaWfU8NlUq
17Tj1EM3agkvQ6qINK1QD0wNQabkg59sld8Qyxtqc8KQBPGBNjjvg0hWkehPNG/Cpu3vpYi/l5N4
cr3l8bLGQ1wEuyTAsydx+q/chXdmZSe9zNczDEKwEbBriEGVYmMLgi6MBkNjumvr6UkfkWYHbyY4
Py1HZ5eld9PQnyBBzweQbyHSndemlmEfzDdwhkYCz0r34KdkajEJoJUyHeZGPkMCQYjjrmvHP7dm
so6D5qASfW2l5kYpuU3j/NC3xc8u0ja4mndEk2KMFBvH618ttNM+mk6H5oWAWhbXeINTbaMxM0Ki
ru1nXLwjdnN9aOONjbahRb4Pn11ZTMSdt86o6AfMwaOtR2FW3lqQATPqGfgZGZqI9pooI96Xs3ae
HHFv4xdYlXn5WqY51ruU9Td6tzx5N032mn73N1oaYW3qW885Zyr6SAqNixg/yqk/CNu81t68NeRN
HJsnxP6vI2bg1oX2CD9o1QzZTkuDzVQka0PzN4ifUBRNp0Ybs3DuifFUzpEsjF0isTecWt351rsf
9mz3iOmdGx/lbjN92OR9r9AhE/hSm0e31n/63edsWsdusTlBQGROv1gwcH05By91Nm7ZnpJgBLZg
+c+1AfopoMU7D83FzCuP6i87GtK4J/J57+WJ3PRV/GhKd8tTvNKEzViO2ZEuo3KlE/oYZz3Xdepv
8s59inmccy9F+AM2tahDN8oOxbzEVRo/VJxvHbhkoTFGVw8L+dy6T3XWfpgCblrqSYyGsb0DD7Wy
XEZdRfuq6Sb2bihfJIq/OUV1tRDPhlGk7Wyog81pQFjINGAdAOPRUu1A22eNe/c8txbiCLbZ0j3F
+EwtvHxlBYsSse1RNgxMQShs++AJOeoaM9eDP2oOvqryEoBqDQHFoYOwML8nyQbV2itYjx/MIi59
LU5l3YYqx63vmsUJNueFhBTcv8WwGQ2gEyyTT+ksH/A13AHZ/DEbcjdz1lir6CdDyXXdGBtD8W7/
SIzsZDtZWPfpc6p/KxflDq9JkuJESfrnoC33WtC+I1VBhm1LjJHis/XbQ1QZK0urPkTvns2oCcnP
g8qUhHrfbLS+t9e58E/dBKut6/exGx0I9G7gveTNqU/FNrfUxXZNXP4efjXnMXd6THIQNL1lBQkk
/4a5I8aKz+jvS3ZFDI3QHWoMafDXzKFYlbjDdXqyeifuZy5gLbMToTQrIGEofFOJx63v61drEqrY
5ZUgewg+oJFzWqyBrzRRfcmF82qWkEvydANbcTWVNdC2DG2nm/qhRPpVxNamdWtoe22FEMyn9mBO
wRiSObVy3YfcwxUqp+paNPV7rw/5s9/KDUeKrdSD717Zn1Fw3EsgaHQzXU9peGXsYZ+qGGpU7+2w
Hi+qx3M5zcU6VixBWhfflBkHj1VmfxSa8cgg9OoIvnAd72dn30kJZLDMqnBGu845cZXU4k7PPowq
hfjVf2uDxck93k0Ko3nhfUtZVkHYraKp+gHCptlXaCNDw5sJH7GE8+LMnnGYTDuqd351wvqe3yBO
QEknFWiKopUIIAon2uh52z7GfSMFC05s3qQxFTxsRk/O6wbM0LCTg6reHQF9JKwiNwkVPGpefTtG
HJ56xyjIvCfDRrfjdfy82a6CjSbHfWQa7WaURqTA7cATSnKMj7DLGGkTEtn/9Nr5fs7KT92o4KhO
3rzBLIVSKAs6tC6xSVe1m7/rY0NUfIqlR2WVd81Nbd5UU18/OnPzEQClw8UUkHvR6kCdiIawn3hF
EfVauXAPZtD2F+lrc7cDfYi6g2X2JhYyR+qKcnM1lJH2KKsp+TaZ0nSYLifuXjij9umYLdAA+ET4
grNkUmcnyYPHRFrRTYnqitLFLquN6Td+va4VAnxVt8680eBRhWlXo3qPvF5dULuywLtd1H8PpJXp
255pNErM4Q34jfM+zXz4SjnF9Nogrjy0qdQ6XPtttusiS8BEa1xnUw5tes8JLse/kPevlNHFD2NU
eJ1Jr0JPntfPQdxDtHE6dXH/IdpkZgYB0R/E98KOHlqPF77I8Z8RiRnYW9PGCLzCNDbetEPhrdIx
DxpYcHNH+GvQBlaYJ3m1FToxX+OUZKE5m/bar/TqVpNle05oYrwAq4Ff0kTJ0Ue5ddCsEpBpYfuX
KShgs5Gf4r+6tgbqsl3WHs1lPx36b14N5AZZkDimlvORNj05cmq09oVrcTh0/Ad7rL57ShX7kkPB
g+qz5tFJPWvfzjQMOpNwjFXVFP21AE+boTm3xKZFsgtAVZrvHJ/bOzBjcjX1dnZkqmMeYukuCmxD
28x0Hc56JMgOSh/JdknDDp/DkdFdU64X0lJYpiYYP2OGchagmEnaCHRulY2Si+QGidjiTZ62kSHh
A/ipD9xMMNkk4bXvuo0CxoiUwcs5zfuTriLiZCADcJ7ZGUrz30eZZBy74Y8ijyAMdowIQCgB+9Sz
D8duzuNzNyOf9DzRXwSqRBBmSd6HMQEAB+SCk7eapO6fLBsKXZnYHfwVxweEk1K3o/kKy7rD5MEz
bhwKikBtxeKrPfuTQOgbzS8NMp3dOCbGzwT902cUO/GTprvV+yzvIs1DBagoondG0MXbqLbTm3GO
6rNXJkJnwVCJt6bpW60dV/L/vQGFIspK0K1DfSUFVH+vm2Tcl9CvjgM18n1r5zHlkGZu+nwoyWse
5yPqEG8VNA4noqE2qB1Vb/5EZAX9hEEcR6VRbZ3SfGl1i4GpVkrm0s2oZuRYQifRFFWXAA5Xc7mq
iiQml+CKp2jQuhc7o+VARrLTb5zJKQtgHHq/H5U5/fBhByG4GTnYZoMuc9Q26C1JNGPnQZ5t3Uyk
I8NfLuzxroyC+aVLTGPvkKQZjl7X17eJheNj1clRezfSKdnluimQq/TFcy3YDUcM8mvZ8KyFaAjH
sLSiJlsDG7PadV9maifKBNgFRfbe5lx7dEBdP2qOcGC/OsSD8BCb9a1TWkJbT6I3ulVWRPY21lXG
bt5iaV85g+yTLUfj4DwWQbHVOwTLSVxbj04dUCpxn7MDN8+UkJ3rfhdnRfHh0q996LF7vbfl5zhk
TJtnO//JmMoC0+GdMhD0LJBhkNrOXWux+I5e5K0Fasx1nuvegzSK4KQUlj4PIhPyvaFnMReWjL67
fRvcqDotAZf20DprW4tWnqN339yhGC9Gody104sTecT5vhhTndAsK9taDRv1FHgLbKaRO17bbutp
ZreZZ5vf6pBZPOY9sJDCtQ9yUssOwnHybUBQgsqbSc1DAqwh+0YwDMWyZ6q9YQ8QCbquLlZSTT8d
re4u2pjbhymf6leHU8mO4XZ6Z9ZOs2t9r37ITQeKj6eJj8ku5+capuBGynKnTDO/6zz7uW3Aguga
+e4zcnIdhfY4sXpVEVUwEGV+acSE4dXObfvS+U4MwaZz0c9lQ70aUYYenMnSEYEzzoNKOYPXriE2
wIgt8Qo32DXOS7VwIye3qY6dchxzw3/ghGY8AsEaRR7fzXa6+GLwVRVaxc5GNmLKV3KSR3Pw9G0U
W+NjU2n+LhJ+v/Ed9AQIga8kBAHaxjLF0LNMlP8we5VLnIuXRtriy/QfhTcWd5WKarmuTU0kWDcN
GhWtZ/0ksize2rnV6mE5yeSOlBwRAl6SxqpeYluiKaixPVCicPXzs61r+4nJ8zuu3OCAFj5lmIOZ
dedGAxQv0Tf5uZ/m9kNEUoj1XBNKHOa2rBmHD3TqwtjDcjdSB62LOC8/c60zrrUrnKc+KJ2FmN3H
aPkSK6cUMiENBFXfhVjNaheGldvd4XQz97NP7CW5ZDNesMQ8TZgVSc1xxbWerOXR7uZTU/Aztbai
UwaP2+CEZODAwlzd0hJa+xTm60lro4VAqmfh4OacXaRT3OsUshvbEUCz7VrOJxasn8IKys1MtXJq
y1juq7Qvv/djzAPvxWFdaf1BKfJQbF/255iakzOnld9QcsUbevYTlmmA87VtwX4cmhe9AfJMspdB
nCTmAxV5zwYonrWfSXPFII2US6F71iEZIa5OVZGtyzJI99icxSbuBxUiJtb2yTAFIeh660y879Uc
hgrPHV1ECk9zgizGvq8xxF/D3hMPKCqKXRo34jIrCI/8dV9uMSZZN1kGldbKhvmqEUjG+hUomtIe
rjkYaA8N0gwF3gUzYlVgNR70yT/w7Fcvwmq0UA1N9DymtLS1oUpBxVZetS2WS9R62USvBH+Il7jN
3mswAFvZN3Y/VvHSjI1H28hmOkDkvK4YmNJEMOIyucSti3KzjI9gnr77wmxWVosPw2wzfW+UcDSR
CeMl0pC+3lPgfIL0qt76ueQcIpqXDl71q9cE77QV+vXksQbCU9wPmZNwpDHeIiwYtxbrwqaMi/ne
y9SzNkQkwptacie6OU9WdRpPu1jCLIftPK+Nzh3CDgUyRQg91iZQxUV322Bju0puIlk0Jz+AYSmq
PNii2VwXbdocbA55F/pRO7w7QBkjazKwF8zxS+MDmAf+e29bxWM+AZfqMXvjFdcmfDZReQ4saJy8
AwRiRvZ7h8uP2m7EZ2nyB8XmBk968kosIQgvisfQaAg6Sv25CuUs/I2WttoWWyBtBbcAPZqM7cYE
OUeh2VymtMNK2ajnQO85qFhOB8tPrxEsE9a8NowkJQvBTQL6DhGmAVBGT+lUzOBlNAlI0zNqNL/Y
WdZ49ZELwykkmliJtTFX/a4vNG2Hzw+TXV94WMPG4mZMnfpHXeIo8MrxoasiZ2uks74VXVK8dEPc
74YR4AqpAI8yGE3m/bXzvHCqL00cD5s2G7JLDN4v1DGM2OV0zPVaP5j5oF+bTvU7UVXd3pCxv1KF
n4RSq9vjzCHvB6QffavctCUzFwNd0Pnjk71kF3L967VX2xj8sK9isLDeEg6rIc7ZeZOrgSfciBq6
w9W+IW8SumTCrmjktCCInCivwaDqTdaAPDAHad/4sAQOhsh/GG2inlUk7T0ren+ElcrkFE/txoZT
+j5AuMZ1UQokMVb2TK+m+95obnUXJG7yzez1lS2dctcVvnVSQ9SGiAablekE/RGTWRnsk5K2cmWP
9WaqrZZ7ly+eU9GXn5ixk9CaAADilxAdk/ZE3+tmI66BKyTcezZdXaPjpYlOHhsChlcCJ9jWMyo9
5Jbla/KPG0pwZayCwd9ZXFNaRIaPWg8vrmzVWksyZ+NAH08znPxGj7dVm/JmS559Coc+qO/HjDyv
OmEtHIqs2dQIpfAGsPa4nGFgahfVxc1GoFG6z5k5SLJyayiJxQqtGeLp2IoI4enotA1p1hPuLQn3
cHv3RLu+2U6uNfOcuscGe2QZEgpa3RjJkilBBbjXqOoOfgYBe1JWtCV1I76Hv44XWNEzIH0DuwvE
VbHyR3+fa8AORx0eg9VKHdzjfM6r5F2fdPe6JFDeYT6/9iUFfq/NHzZ5K2sPdJOflMRYDKb5WQlg
Uh3ReXez5+Rbk27pNyuZtFOOKQ7+79gBPNTd7inqzfKMIWQKhVNeVd+/IYvAUt7qL2WGw4DI6Tzs
4EqvzNpV61bHWJAb+HpsU2V3NVJ6xAoexDllfLfxmdLXi+zuaPRmwsFcRjudQBDe9hE8mx0Fz4NB
ylieJj8yZ5jPsmV0Bbho9taA2ZKVDTlw55Dz+9FTW20VAreDYdbp7ZBWVWiarLmeTrGyol2AW0dC
Bn6z+0xfDUWubSLI9E9a20Ynv3X9bRahFo8nWFWkuuBqGuMJEp/77sf1FHZzgqG8Ed57Jmu8sV1q
7ANh248dyvIVSJM6NOid024pUmuVuLnH9pHOb17H3QLcOq9iO4mfqiA4G1lHU9obYB+2o7rm/lw+
FSV2Ly+pIlBsVnYckEXR0JnwG+Wm+4gzbjdVQ3sIbIGJKeib76qL1UZvxmuV41EHiVqtMJjWd24M
KVPP5bNpDyW8Ow9c1wQ3bvbH5BgUkbslJsHDqpFg1xxdsCpNVLUPU6aGdYcNAXNAPtK6rMcE1kk0
ZXgGxeesIzLpCi3egN/U1/PUF0c9YsRGL6wet8DxzS1u6TlMi3QP1xI0gs9Iw4QKuYq7li5b2mV7
07Hnz5GK9KxFHmbJObpoiaUeLMCQW1Q2KCThsoeAS6oPK4JRYEmtpTrgzQuE7wC5RiNym6IUQ9zJ
6vjiJeOwc+z62GVCXkn9oW2cj29Y6X6KJPW2XsNAYXCaJck70AGFD8VxxBJhr/La7X8y+DDKNTCE
/ikNJvGS+ympQPIzbTzOmg6GJzNiWkDrrVh75ly8xiRehKbldsemH+xjJsf+djYntpDBBfpsRkG7
j1LDp90JJ3lHPI69HpezfC3iilaeG93HA4tXROo2TKAyfWB3hTBQl1GYxgvHuc7GamV5drXNK8Wb
lGnzlNE+bikYq6x+i4phpLemIjpR0DRVl2BzBjF3xJD13uCSOzZDEO2yXDI2QPR5M5VjUOBd0M+O
FcTnocrxBdt6FWwbMG46J3T4q1vBCcNYUUbj5QceC8jYnpqs37iSiKWNY0/4Z4y40WO+kKyHsDUn
+m0w+1jSq2FeNRxBHmkZl9uKoeXBy7Jb4XjWpoopwcXMQMeeMqY6GfZTvZqzA/JRyLvSr5/noprw
QUTwmAkkgjqP0Tietq5qCOh2jM7ANJ0KY9MlyT09K4bDGHxUPVEOel5GegAox9BycR/GjGS2fMxw
jfw22mGO764jSQmEFxMzkRfe2kCUu3YlALUu+d5jkl0BnFR7Zk/JFlvbRs4uvt5Ipz0hg+40WMHi
YrdvYRo3dGlwyXF2qp/03q6gC4zkDUSEBGyqIRpfmJOT6uFwkq50V37CPy+/YzdMgRlBDoJPG68J
sxE7vN/WhZww81vpQiVbxVTa1qoozPRnHcfGzovst6CusWEGpbnq8BAcDD3LD55mnOLKeSlbvzxg
Q6nDRHZPlUFfPLetfh9gFQsdaQNLCnz12rud6+8m7FYQDcgXRKhqO7vBi5wH2qZZmFud3Fl13l1G
9MnHGoPOVpi2AN/Jk7iChEBnuYXlbeZRu/Hw53+afpJctV4CZzOxybpUfMeOp/REZVCBMPGCfWvH
2rpRrn0silmnhlXWEy0FWsx+ZRLK5LYXpx+92yCImd2DmNo2lU8d3tHS3rotryzHKQzL2NLvlmy+
23GCAj0LOjpEuHZLLeac2rG3Kdoyq/sOFgDECfkNtr8auYYPOlnl2oqsW/cjQdiWQM5I4CGbIxtG
w5BJUTccoy5uL2zWDO/8yDtJ5cISKg3N23dmVhwWioe58iT9Hem00bfZE9Uh9Xr94Fex8WzQY9pm
cwaGP9JFx9LazxyRUSW9NRFi8zQh6cHQg3EDDgaSk9YOEA9LL30hGbF5MBpbXuOuoebOUzKT1iMr
WYWPSGuWlJaMWUmcAtKJq4l/u3H7Ig4nPx7hsjYgoJi7/VACv6grxYLZWAZSUTUPN7OmNXdVlJmn
PCrrx5SwIKqJcuIsyCSBHDS3P4FlAAsQp6oDOjATiL6aMax/DITdnNN4KN71wiV3W7hjettPgo78
Qq11z4UCj7HyZZWeW18heMwk/NjQGxPzxU56+dl2GXEemPjLk5n6bMyYuHyNtAgzui2HBKiV5MR9
1uEdykvjlZq5NgbH3Uupex9TgpliZl38jKcq9k/UYe7esGz21VEzRLTuAqOH4Zc15al2IaaESavJ
Ry0W9nOQF+oHiWtLAkgUpz5rmBNcB5aqt66F1g7Ul69L2nFyjjukv5ntWc+wCOUn4CD9jZsMUcpM
gmYzmJoNsDsFdYpYJcZ3C44S+LOlIdlCZ07+Ckc6+veZuY+EZT7UxGxdJ6GDWOiKZCpXsQn3UrQF
soVBVy31Eh4uKxTd4hAJ4vGpnH208wSpYdmw//leVtQ76xZwc7qlwJSv7TSSloJxjD9rxYoHK4Vf
YnjBDWTW6OIQbER7BDLbfhq98amKzFzfDcUUkEswz3Jlul0mL3HpYb1FG5u04MIHNKORjm/aK1DM
EAAj2oeeoAdjaxepvSVooRSgGq38gVllnB1wq4tkrRjAEtPHNCwBqFNawOYDm84GoS68QBgfw7Zl
2sqGINDPF5OB15fQUDi3bf4gIb7s6q6Af6m8jgvSkgvHSQx5bkz5Xxv2lqc0NbZoJ6gsihYVDxE8
XG+SZfnwiIyIB1oa8Tfa8JygA622t50x6G9V67VH+ucpiKA0f9bHFFReAESCeWhFRAfhzz/aoVNX
gyQIgsHSLjkFKH+uNGT55wEpYaNexCtQIXhOOdFHME54MNdYtdBkB139SnZedAlSjLkEPCBnln26
9yMXRU8JDu7d0OL0jH24bVc99pB+07g0ntap4IC0yWha9usaGULFjHGqHryCuf46abOpCAGo8DTG
ZCZ8YI3lfzZWlJw7WuPPdARIhSIlhMC8KoeyXgWOfEyHUv3Afml6tOgsuOwmCn3CPeUjXU2Nw91U
uWHiZ3DRMLsMT41uNS8YP5s1MVn+M2cGF2R9DKo3z4JL1bjUBxJGDZt8qTFQbFmvUNBQj0fmIhzN
67jbpiJFXd2Sfa6PJHysFAvplfeAxJ2R5mwGEjpHzm4ZJMKEZh0xPOgsH88iEAL9W51niQ/1BrUm
HSyerKZP7WefDj20NWlxI+CtMZSAT8/NBG516hOcGtbUtNE9ej/2XZrBxU2C0SGUvS8uQR7kt4Eq
o3xLHp0Nr3fkpQfbU9EALQAVIWabxBGxovNsyYKHgFHoa24q98O1RHoWdWzShpwGlgdig6KL0myS
gIgRgYc+A/qemDHovDx5tUh1YQvaxFnlTvAoYDygywl4ArWaAEmSNJgcbVtYL2nYp46FJRM+2XPc
B0axp0c1PGlAgvbkNfHCMjB4iBN0HGSb6W9sC9FFeG7+MDmefMwCXxB9A5H8g8POQIhWr3g3EoUb
hYJgJuAi0CoqM4W0c0cdDeiosokDWc/0Eb/lE9Scg1fVJixA4gnu2YokGKMmi9IDcRDpvvG9GCUK
70exHhhxvJFeyPPN9OqKDkXtJlJet0RRsupmU/yN6RSX0zPMqbwZWn+i6BDxDHY8mpfkRDRMHWLI
T1yrFSCTqGe5d0FaAAdIl/db1Rx0rtD+0WgRIrJddI3kD7ZlSYJnNrDe8yH8o8E0vORYvHFJBWbz
oKxpYBQVpWqbLitzyQawhZM/nnUHQl9QVvU9mT4jkyNDjRuKenagzOWv6TjDWSZc5uLqfsM1wAJy
23pR5bxleZPDRUoFru6RvvrSoeImkSBKiGApOAw1ReH668lM3fxGqLHfSSWrg67VFcE+mn5Us+Be
sMnVLvmSPk1ur2mtrTPyZyhm4Nms8El0kzsua2SCU50+QlSxiOhSs545Uuo7Ipxk6MSauG94vm/k
gm0ecCpulPg/5s5kOXIcW9NPxGskQXAw65W7S3QpFPNcG1pEVAbneebT349xb3VKKLm8C6s2y00q
LeEkiHMAnPMPcjobWIocm4Uz9RFLNiZptdNyeIUOZ7+evKqi0loZfmTcr6VZrIe6ZsHZaF86x2mF
4G/b9FzxvGo5bJtUScOEdg0InHHzD5nIySSV54Nuh5AF02UY209LYxGLu8ja26nBi415cM9RG6D5
LjBCOM1d3dER6eV9TT+Bjr0PwtS2GvnJYXWHOartMeeyWv4o2FA4JUN5PuPU+DorAU090Aplyxpc
+CaVAwGCw0N2DhaI6mO2SBBKkqUy0aE9YhCZo3MC2vZgJuv82TEHl3NjxyYlfQHWVqzFRw5aRgb7
PWbxDliMcDZtfBsFK69gw+R0aL/iGj++XdtpOMxNAigi6XsYXdlivaNG9XZEeBqZS9M6uCAmjoax
wIZpFuN+HOf+ntIEbyMTEWHHB2sUM+SWI2DpTeT4ifT/fuRyNFGiXnrzVRbw7d5skQWBxpipsd0s
i5Uar0Ee7NZAaClL7Jw2+T/o4/+Icf2pLvnn/zzRelS8jv/fHJHDv+rdTbhXh3oy8v8fZsg7rfH/
0hB2r+Unbsiv1x9V+aN7Qsbmf/gfMjY0tv+yPEiqWK1jsoA7+b/I2NC0QZS6O8wRZC7/HeTzv8jY
/n9JqkboFwNsd3zbAeT5v2Ts4L9cOLduAMXYtYEl+u5/wsZ+ypcwoIPsDGKe4CmkdduqpRPkEkQx
ivoh4uDx4ABGvobk3JGxf2NR/x5eQcxWWRNzkc8RCbL7+i7KlodVOPl5nWd0XjguIVGJtyBbXVtV
V8gAT8G6f//k/vdHHLfExtuh6b1mx4y287HgUvBtSXIOAoVbt8R8Kzf5bkgNpHIffex31zgnf/+i
QgNBFELWbrvVZwBskYMqi9W8YkOrtit0GuspDvXvH1CRvEMGcRnfo7PTj9N4Zzd0csK5Q1+uiG13
fsUx2Pkpa/ttX6C3Va6Z/64xJoO7WG+YV3gHT6Hdfz/DvoAeTatROAYrdGzPrrOAkptNJzZvsrkY
P0PrKP4jUPffP6LwJ5JpkNRCvfosYjF9rGbf+p0VLYK8bowvzBV08aUlT0g9fpOFRrqL7hu6J2kF
K34WY82JB9cVzeWwf8VHM7X38BdJB4/iYEUJdHHn95Jd9NXLi+3Sd1A4VZRphmnojBovm9T5zMF9
o8VY+R7yrN6GneHLv3JhjiwlLZhxgBKdH9Vna0I807CG+talunplLV0aXckKGZc6K/Wy5sxlgdby
1HFeKBEC625efnrrwiT9AfI/+gQWdV8cz+vmDG5qmd/iNbCad9nggtuRLjieY9uMjUlRrp4+5EDL
0zuLVnRz7yFT2j7IsndStK8HCmtDGrjGYeFYt1LVqSzr2iNeiGmVXLKm9YywHWkq2vCAOo612Sco
1sUYgidmlpnf0yHf/rKaCVwKO39yj75HUJ+omXOJ6NvKmzQ/xj6Hj+ZKOhyP/HxvHhsz8CpghYit
4sr38+Vvcelb739/NPyIS1GezVl7juu4+kDTn77h2oFb1Is2lQcVp9glWPACzoXE8+wQWVX52YPt
/0Xv8ZVkMcxoQkDGgURhFtlnI+myX/Pallfy3aXJUVLFyBEb7E/eAg9eewcQS8/VJUOLSjOMlWRR
bJ2H75jfnH1zMKNDYMXtVxvY3XBl8i/EmamkCTbYLUoiNoW1G+jzIiq8OZTlZr9HVSk2fr/8DVyW
yjOHCJV2Y2OtsBYeFON4bpc3dCz7v0ChWf6rnqVbvFl63Liv7A0XDg+mcnhABXXwosHcddRAIx3h
tObDR89aFo+aLKadp5H3NQBR220yX0kFFxbBfvp7HCGA7VoL66bmHKAHF9x6w9IGhzKIk+zKS12a
PyXCRbfMoD7n+hznTYXi4WqLGm1pg+oPupncHLgxucN6RQ7j0usoAT/R67ejpW3PY9/41U3UoF14
s+E2+Pnl1XBpfOWMsDSUDxEB4cSa2z4A4Kav/+ngpOpfma1L4ysRT8GjAQuZwqkPKNGDTOX+iWLk
lY9t7aH33GJWQp5LGw7nZlafA/gkoZixg/yVxLjq3JhGntjfDQxucGDyEkSmUYvOq9eFjOYV3cPB
9K6k/P3DP/cMSloACDQ5lsUnMpop+BaVwv7nbG70uMrBN97rfCYZKKnBNQzPbZHsPaPzPmN4vdGT
xE7Cu5IT9mH+/RW4ID0NmqqgUe6Jsj37gNj7o0MfN7iJgRpEh7hOwSrhWd82hyjaHSbHfM2/e5Er
fr38bs8HlAyULAFFI19bh+MFcpV2CcQMThXw/2Qw3qaQ642PXjLU9YeXf+z59QjT/OmbNgYq415V
cIXqYf2kuYvjJL31LbqSwy+Nr2QHZEmNtF0GfLaLFa+RMqG/PsBDffnpn0+oMth/9dH2XwZNMq77
9py4TgV0LRgn6CXxVN2PbePOR1pi3u8JS7tC83WU9LDKsgViPhG+COWhBN9+7karvDL4pQ+v5Aa0
FbO+bfdz5TzV420SxctHCoZlEm7Ghgkmkp2nl+ft0vpW0gSO1rLGCA2nRYlU1GcIFeZHW5YJchqV
mX4D2eB/Howy8m4B6UTlEVUJutMv//alFaGkB0Bddg2atjlDb3BAOo8+XgqTQEjx5fGfTz9S1WYI
mgGYh8kVpsF6PD9wwvXmG2SUAZRs/eLIdy//zIXXUAWK4kI0ADCtBklD1GuD3oUayaK78hKXRldy
QA1Xqwn2sEQlNvoIeN/6aMAouNN7diXoI3dIgW1xR23ibr6HJ/7RAOt2qze4EvGYevqtYQ8MvutU
dEip3cJotTRH3yfsUcRPbW3jJ9Ex7b0QrzzaW0dRo8as9+zi6egJcjpBabA2U1A1P+BPIfE8WW6v
Oe9KgNNF7gvgm805K9f6bS0NbBwC++pJ7NKiUaLa3QyrAavD06/zb4GcF1ydLrvRmxolbNcqRze5
rrgJdWVNiR/nlw1aQ6g1urcnqkefNYP3Tt0kqM8LxqDVhI6y1bif9cZWNvPB6YdooWV2TpA2RvS3
3o6DC+1Xb3QlUrF0KaDHjTUa8jIGDgbubmq64qfe6EqkDsDQi9RkXipjZ9WjTXFI67I96Y2uhCpC
1mknGo7usO/Ee5Bur2JOVVdUSy6sRk+JVKy/J+AMTHsMNy5BhaujJIqL6XhNdOjSDyjBakyyQCob
/I3ld0B3R4hfHN/1ErCqZNSKxveS3q7xKGrfOV1zg9CG5qwrYZpUUBEDF5GkwN0mQN0Dq/8BGGU3
ay5JJVR92YJ8aLsasUxwtqcmMgCBSzARX7WWjSpYIJdVWh2wy/PuaUYirvsP42omVyrsFz6rqnOI
WiOapgWLEsRhX7yeXRhUJ7e3mmsHhEs/oETsCiplw08OqZLcwhpvKNp1PjijJV29VOkqQSs71JWt
PSWUArvVGpmAB5n5s16qVIU3kDtPkyKiHyB810Fjpc5owMat5rPvk/YoEQ+yQU5aUqJgcWbgUOSD
hUfKFQGXSzOvRGzTLJ45Q98527Q/wy0bil8QmTADenld7gn9mVubq2yvtWMmuBsvzIwd2QRu1x24
HXyrYAbIIXi/wUI75+0gr4TBniWf+zkljst+EsDuG/aVtMm847rAKMRl0gcJAUr1mgLtpTlTgnkD
wjZlMXO2GDgimE3swNVxPL1UgVvc08/do6tX5iwmAtqDaFmPd8EQXVPRufDscv9QjxYTlGKAITin
nxvf7cJlrLt7Dw6J3mFNlf6yjVqOwiJRrE5qPbjIHryLmP36ymq69PBKFNseykViDQoI6UgAxJa5
3Sxe1V97+EvDK3svPX23xxC8OlvYifon/rX9ZkBAGm+mFv01mH/LNN4vdeTVb7Iy7t5XVv/BkNkO
WIVeXFlxAh3ASbf8tCID6h62ncxyxPp9r+b0QfZXvk3J+8HGFuE1VXIKTaNfRbD3sDyGMDLm0Nd7
GAgpNAbppme6D0v+GdJY8RkWeQtHsxd+c/KdjS6GdAPcyhtp3ILTSPEbRQq3CpcYgfnQXYYV9lbm
5PJXAJ1R3PXe4P6emqX33y/bCqHPcTt4wmuKjkiS2PloXvlGf+S8n4nB3YX38QpDC8PY5t4szuhS
1oA+BCijW/AQNSomm1e0YVw5qzyagF+bB3tE5CXMfMT1T4hHAye35z/uS/Svq+7KwWH/5WeeSO7f
+9GaR/5I5HZZVtyttuHTUNnpGwpVP6IZiWp8ovH0zvpcYJTdgMyLugb68svZ79KCUpLruiaoA6dx
fXaz0gzRqLvByr24sunsi/65t1JSq6xm/L/ztD5v/dACKEZe/cSBvXQPwOrvxm6bP+m9hZJU+87E
WAM903Phw1CxLIRUtgBkmeYkKdl06YFBbE6DRC2EjJNRec7JLAJxp/XwqghaYeUSURSnOCfOtCDv
M/Q0orzRvyZ6eOETO8rJBcXzdHJiaGMO9ZgQF9ABb53h2vZ5aXQl4a3RNM8eumrnDEHp71FsAt2y
Ou9eb26UfBc5RjrMPaJtkPnj22xau1BWgXstnT6/PlWp2hGZAre1UCPPY6+Cotm39j+nZBXGlfEv
7PWOElwGHI1C2Ft/dpYcHHnRAM88OGnuB/RWy+KL3hwpUWbJdM4dlKXOeV3KVxAj149+kW5XRncv
zJESWknhLFTLkuEMfRsxhsnqtghwrLDRZc+86lg3WTdeyYKX1pISZxW6a+OYFUZo+mP+AIH1n2mA
J5HWNAkl6WOll/VJvUQhDMolBHfTodidTFdSxIVPLZRDSy57enH4pZwhMEPXD0o/ljfAu3cIeBnB
onn5JS7AbqRQgxlruCIA9HzuIaBMd3k8rnZoFnb+HQJN0rySqKzDW5sadJ4KO8irkyPSUd4vUlrV
mxEw53blUS58rD9KlY+3LFy3R3oz9RlFuXY5eTBlv7KDG86VzePS+MqyhivnYRqLRqu/FF+niffB
kO4aIOvC4GJf7Y8e3uCUhtRPn2BL1TqfrLaGmxpoBqRQk1adCm4qLYNX/nJefZHeWPaw6s272F/p
0aPLns/pdSI+5xvBeRTk8u8FwNZSb96FeDq+P4zS5oYbhH5nmsDzzRbqK35gLy/gSxOvfFUL6kXZ
Dk4QQlZyvs2LFWAzbGxfXx79QrISSrJasG71MKbnuFYjHBwvEA7xS4dIe5rrup1uBRrW1wSlL72J
kqwCXJPwGjD9sK1S97RA/znHgZhuX36TPZ6fOTqpGEgMsgoLVbT4vEAbTf/C/LZt7q26qeYQb/hm
uKG+N1f3nmlYX17+xQtzp+o492WcZ20AcTY1Wlxue+nIg2jS1gFRZwHpRlBiim9e/q0Lc/fHmOPR
Gp4WP0GjLTPCOcpAYCfB3GFaLMzeupKOL/3A/pKPfgBBhAjiEToEXQWJ7OB4Q56fyqUtN80fUGIc
vIrdNSjBhDitpd9mhBXemx1muXrzs7/Wo8dvpV1ny1oagKpqbmcTvm+Zb1/r91+aHCVKtmlJZ9tZ
EQDEjPKtXOfgFq/0/zXAuugtc2l0JS7yss1dtJjQR7UwBek4i7/GhOQaRu3C6CoIMIiLUppRaYdQ
9eTChQVK/40jWkcLyij/qJ0/mnnRAoYmbZfneZsR12u8aP7JiWerjwswLs3coWIB/QK18WBXRorW
LD17KCPDSkgjzXdQFn+FUAZaJl6O4jdUZmR6hgeEMuxPmNn2v7UW6B+Q46NpaqB4iomkdHbmtLkf
PBdl826If+iNriz/yJ53PwI3O8Pmm8bbqliQ5+KIjiag3g8oe1zZjbJtFn7A7L3xC7Io9Ydps7CR
1xvefhq+WQrHvTSiJazgZL5BPArtlQpM3X/mAvEvSLL8czh8NPu1Ha2jm/QZNmUYXKE1V22voPuj
ePny8+9J7JnN5w9O6NH407I1rltE6b48K8hMjlmcDKRL1mNdu9dcES78iIrT87rYQ2ol4htYdUIv
3BmRCbGLVqJ7FVOSOb38LhcShgrUAznamzasx7MYIaLUc2sf7d7S7ECq2LzcReOuXrrsXPkrBBwZ
lciLZa37Te/hlUi2J5g0c8XwS2f/aBMKGnHr6HXaTGUHK+J5QGIa+Ym5T5p3+FhlZ0S/rkXYpa+r
hPC8bM7WdxQIUdv0EE+q1nE5VrBFPwUZjr9XFuqlj6vEcRY7W9s06Dq5ZjLgAuv7cQwPDCc3zdWj
RLKxzF6SST9B2XXsb9oRlOe02HoneVPZhxsv8dFmdJOzFa9DiKpehwDfqlnoVq0JmnyaAQGJ9DxO
LiBk/ADlqyrJKBLrrE0k3p4mOc+UdtGhYgj5wvi0lgG2Ep1/Tej8+Q+LZvzTwRcAwYs1x+nZri0D
uS+uO7QPxaeXH/0C4BFlpKfDx4Znxci8JWdva4PiJm78BB/enBvs1DaBf0yT0fmJtlWZfoIQafxY
S8tsd34dNerzy89w6Q2V0B5yDG8mlwP+lo/tDzkP+ZsqzrzPeqMrwW0JdFVzuv+7GoeNM1uLlfwK
pUlv9P2dHu0PLoQ/FND9+NxlcfBKzFKGGK9eBTxfmholquvCEKZX8MkNJwteSci9p2GKaq124r+Z
/i1RK2MUieKzFUS/JdLiB2omyY3ezKghTVfDGRKu/u1IKd2MuPovCDVcmffnk6oTKEfrclyH1DfN
CNb+rl/kIk/0JmkNB4pBPfbiyq9cmH4VCtc5jg0WpWdlomwUh9kulILgSNFrne4cFQMH69DNRLwZ
oYdKJe0l6+h0c3bS+gC+EtmQZagbIUgXbgm+zUXpoDq2RnpRBbvxybpvJ1Jp5jM4xEF4+nWTv6pX
R+qtHX//6o+iqoMnPFmZEYRJ2qYPYtnMu9ZAuFZvYpSYLem6bXXjB+E4lC52AquL7jLa7nqjKyGb
lq5E+R3JXjHUv/26qI8+Ksqaj24/nRg7m6CiGD3TXgXJA9bTaNfUVRq+/OgXguqP0cajaRdtZ1Vj
tFHvajwIVQ6KEQPiAnDEG6TVZ80JUkKXJts2Qz3gRu8K+zxNiGDWyG5oneVwNns6Q2MGiTTI6iD0
sgyl4SGI0TixqytNmAsz5CmbseUjwDxEURQG6e5lijAJSjOAKHHrTipr1qv+45j79CXizbanBEoQ
qsCVB2c9CZFb00xqnhK6GHaynbfpvmXlaFsOMyrQETJbL6+hPYj+/cKEQczTR0+rbEJykt4CgiHz
tw6ZrfOWiOGd3uhK6HobfIw0E1E4ozp/gEn8tV8HS/PRlcitG4mY+8bgi5HYiC9GX5zM+Kn34Erg
7j56HBB2RcgNpw4h4uTBqEFI6G1UnrLZBms9oI1tR6FjVr/Mtb0rGrr5eo+uxOuAMIgr0jRAAy/L
H/oOs7iDmVpgk7XGV9FwrYiRS25XI2zzRX6JUif4UeT5tQv8hfWoouEqx5mDJXGDcAOu/1BQKTsn
o625x7pKoJb+Oq/LwjaI8Gl3V+aOgd4lpskvz8wekc/EkoqDsyuEGC20X0KxlOK0ggwhKaOuc9vk
5XwqktzV6rs7KiTOzpMKyEW3byuQbSO0ZuctTW9ffotLX0CJ2XRhuhFDNMKisZdwyL0P5Xj1Vnpp
ipSYtRs/MzKA2ywec/juDyvysva0igGdajgaD7JdUAHTexElhjMkR6d5TKOwaK34iNPhdPLAv2h+
AyWE3WBaHUgQvInX2cuBE0T1q7X8SO+s7ypRjKK/Hawe8J0qE+Yd4lbpL4oSsd4VToXBrRX5zUEf
KXSki2m5WR+jadErETsqCs7D1TcPSlpZqAi2N+lopSect1e95ami4ASy0UXmJEaIHqw4ZX2AUl4x
CK1WO2//dDtE3rEVE8gy6p+ifRuhxnro6jrWKm87UtlsSxxuGr+lebRZcTQh2VMVKCdtVgVzC/+C
TG9pqpCsGMJ94kWsHWuyo6NI4vluwUv0ysrcc+UzWU4qIYxybx1s0HbDdEi3kktiaQ+vBiRNeyRh
E+Qaq74wME0o8zy7Mm8XUpJUInkIDDlU6WyEiT0NKEpO8xms1/zh5Txx6YWUSBZDKjYHandoYOn6
u95W+anpXeu9yWHOPE4WJjVmUSzfXv61P5IEz82fEtmtH5FgN/b+2mxd1LwSgRQwIKEqeteYbfnO
ckuKUV3QS+shQbca1e55s4NbdLq3rwUeGlgylVuBO1pemdOHGFuW4VS4CQ554CjcWW+bV5GGXb9S
4osdIyyH2PlHN+QgJE1vqL+8PA0XPqkKHQss9DWteuGUYqKJumIcdsaJRY8u66jAMacpOJA7SEyX
w/Q7cLK/5jZvNCdGSRHCR2YN1Qguu3j+nc25i+9sTCA0R1dSRFuafh8Dww1xLHvrFsb7KK30as7o
yzxNbj26R/PqIfFVzNavuHA/y6j9rfc5laQwY9hRCj/nRBKNYCSnYr1b2kav6U4V5+mDQw9NF4xd
ueha/a/Uzj5lbnflzHZpHSrBv+YdvUAo9ujC1ek9PlczItDC1Lvdqpbd9eT5bmRW7LNp7XwVnhG8
owDjhlqTruLComEd5tqTQVjFQ3coraU7JN2mx2t0VFzYsg6dpBsehI3b/YVH2D+wGNSbFhUKRsIr
+qoBgGJxyfpaWZV7tuNRc/tTEVJ+gmsLDKbduspPP6dJ1H9t08jTOyGoEKks6mlm2QhvF747vKZe
V+O/XogbvU+qhGiA1zjQ48gPza6SH7ehq98iANJoLhglSm1I4zOCvFz2h3pM0LNLitdDY1Z6bSFQ
+E/jtMQOKS8nskDsumvYLc3yxi2c+src2PsO+czOqWKk0omO6BwX4K6WofzlgUUoXm9jLf6RGGvf
YA2zvrPN5gYcRPkjmoLp1i22tLqxk2g10DNFUiCE5fMrRReou3EdZOpRo8c/Fpx+VR7xbRqH07Z1
8lPa975z5akvJBihbPcZEtxjs5QIdAtJXbc2Ahw+3X6p9I7yKtxqWYyxzFOPrQ5btVt60RJjSDxH
tNajCq0qRBujXD35YYzDMW608ZtoTDRrTyqWKkeFd5OrFYXe7mhYN0CcSrk1t3qPruzT+WQh/ov1
XTis+M3FVoRhZCr1ZMkcW9mnp8HL0OOWmDUsS/PGbRL/YyK29YPes6tpILMqL2pGnt1a7UMaYz2H
5qUeCMNR8a+eH4u0XEi/uw34DzONh1u7SaKPes+uJIHRqWfDxcw9RJvqS2S3WLcNa3HSG1zZrhus
EbFa4CSQmSauaaP7cY4cPWSc8yfvPKqn966BLdnKyc6AFnDrobjzetlG+Vnr0VX8l5gS2zYzTnYB
mo1hCbvo0DTRNdzdvu6eyY0q+mvZJgN3jBEMZDQNXwWadj/sbTRetZ3R6hEmHBX7ZaT15vZz4IcL
srt3jcRPs5ZSTwICh/WnmwfGgWtVV9IP09H9h2MV371Sj+TpqJivmb80mB5x8N1c71VcDMUd9hum
3nXbUoLVh1jQujmHvKacjdttsePdANoUehwe1HKfTsyM+PTgGTiTVzDeTjiZPECXuAY3vQQo+MM0
e7ToRxwhEUbNOVubXXGDfdJCwMoFZ8bK2tw5LIThjMfOSPIREeqiqG6kLb0ZiVEcqA56oaFENZIr
3Ik7nJtmIzBvaNpUGFunmg0UFRNmjG5nRcbmh1Rfuh/zsG5nc5tWvQuECgYrF2tJPZ9l6xjFnRs0
4tTiGHXUmhgVArZOhl06ObV8zKJ7iO32J5TtM83B93rIoy9vYBOBMDf1UafE3Xr0IBIvbhNdUcW6
cO5Rddi22t2sLuo547fxQnO1tG8SN/2iNy/K7gv/AZq8PXjhNJd9fsQnvshAEpR9p7ciTSWm43la
kR0f/RDTEzRo+6T8kJT58Env8ZWIbgxopJuNu4r0u+QMxCUJx1V0ejcUU9mAqcQtcY4meDgndXqL
2Wtxg/vUNdGmS99ViVXsunExdfmusuvy0O0bSDzQIa8UFy+NrpyW+wrtX5R4mXfPf7cEOPFVrqkn
6SJU3FcJWAaf1NYL26jPvgLvFu/nsWm0DuJCBX51AmmCJnNd8N1b+h4XnOh7IPCp0FkyQsV92eZo
zo2ZsDvizFwjorFM390y5dysN76y+5q94HLlCDf052WMb1LuoPERYdH4g974SsSKKLE8BweOELdn
+b1wrO4Trsrxe73RlXAd4qF1BjvlmsKu9NH2Cv9dMjWbVriKQAnX2nOCFINVHGvtuj1kc98f4gnn
H71nV8LVxedCWkvihTU61DdBuRoPZRN17/RGV8IV22WRZ4njhTui/tTGhjhtRm5prnklXKeK9Nvv
+1Mjxal0UXaypbnqLUkVzYU7wFJk+DoDCMECD9tSO8EcvMdWUGtqVDTXFI/5Zjb75po1X9am/R6U
4ufLQz9/GhcqliuPdgeKfIvCoUvrr6gMb1kY5GZhhUGX6J1qUT95un/jKl/MRkataMbSHFuOMj44
GTqXL7/C85lYqJguKnMdQEnXC2NT5Fy1gsrssd3Moknr+CF8JWY9I8INCq/6sMUW6zAlZdgHmlc5
LGmezo2ziGoeV88PB8fP8hPa265AptrHbENveuynP4AJll8Mnc+xz5vQ229M3MeDsdScfCVqcwE8
xI/JOA0qpsfRz7/Zs3FNFv7Sl1WCthcjfiULp+11trBTaUDsIaGqVTDCivDpvLT5gCoAhlLhsBkl
TkWGe4q37iqJ2GeYf7/mChXQhXSrW5SYdIcp7mnxuceXdbjvbXd5a/hNHt37Fr4LqPu3X+J1wp47
W/sMMyKjNL8FDd0maxTD8BlFTutbPKNafo4cv7nLwM/9WiJ8mAC047r28hK5kARUlEY5Z8aG3Rrb
xlxMnyWWKFh8pi2uuNa2GN9e/pELH1OFnrXlKKZyW/ywqqEInmhlrMkx7qJI6C10FX6GgRc32pmz
6lJN/Wd7ldUPZ5j00N5ChZ/5GLWUcWwTRm3yppVLD4Nm+6E3NUqC6dfVcJu+8kN7lNut9FLva49A
j9a9T3hKhvEtdmsTLEuYQOFDlLFacw97wgaUid7jKxmGKohdNIimhBs6GN8lKKBvfiWmz3qjKxmm
yBAXR0uOa/+ypT+nrMzv+sjXAygJT0kxEXopAOATal1RHg+4HAIJPmAMIH29BKmC0Fbb65agZncy
Smj7qehs5J2xudaaHBWEFrdekEcjeM46xzie/nSDEobe0MqlO0DwYPTMSoZR25S41rb3eDe4ektG
BaCJpFriKTJkCEV5puFgtZ96ubVXlsyewp/Jva4ST0W/4T6WzF6Iia28m7Ge+cseut48ClnfVvA0
8Kb8mIxWhEZOqVerFq4SZvDi0fTeWhn6xrzhauz4y2Fe5lmvZYVp0NP9as0dd+tEJqmF55w+fHOV
38fCKs0bve+txBnK7SAzfCbNpL5yFAIHVGE0et1roaLEWqd1FnuHWgmzdg/JXP/qrOWa2NT+XZ/5
3ipIrMA0be1rBnccVNwPy5gvzqFsPUeriCNUnNg2dhhlLLAGMs9v3iIYuB1kY8//0Jp4FSfm00Z1
Jt93w77GhDfBPshK+kTvzqbCxMqN2+CceRh0r6sVoq9YhAPaYpqj7weKR4U5d02LpvMdN0QLu8FM
XPwzyoNrel2XvqoSxekg2loMlhOOZdHelEUM1k1MerdNFRvWLLWzDojhhHId30TCbA59k1xDJP3p
Mzy3IJVYrVpO3AnW2uHUOEV9puk53A8uhhwHe2vaD+g5DcNBJk7THFI7N6KD76bdeNo7INiAV03e
HnCdrpuD5y3ba4waKuOwNUb0tsQ+bj7kk58lWnUsIZWwL6gYlEa7UaB0ga1lGYKw3Af1CJJCKtur
BP8P9gt/+Hbubtn2vuROr/fgKuwLXmowbZLKKpbtdhgk7RiWlbxWVv3TYnzmE6qwL9es2tXZOJNN
AvugG3/Ny/g7Im59fPQRDm0PmGxb71Izb2MY1TJO7qe04nbb72Zjh0HGo3njWiM+4AZ46uU0ee38
0bYHc7jJ51bOGAHGy3zTbevy0+RefjJsnKVHjn0HqzLKH15Vmp0WKlGo7WtMpCnP4wIXzkGC03tp
IVZ4qETn/PVyBtvv8c/Mlb3//VEawH67SjBgdMMN8UQDO/LE947OtgX/dL3a+bTS0/jy8i9dyAlq
M9sZMzQZk06GU15lty5O1/8IBgvPXL3hlZSDmKLHacemtmi4451EZp86nSaRXajd7MpvepwzbXbw
mYV6zAerfuOPJrdPradXsYQdZp0ByFAOVbWHa+uyJIfalpp1V0f5yGnNAgoy/NrrbvxlEdQHSlJ6
vCThKBtJvtd0482VoRtH8aHc4o+B5f/SmxbloxbeIMygo8Iy+bJ/VSGsT0iavt4JXNWfo1ZsW17X
ueipJcNbezDk7wUXme96z65sJDLFfn6THp90cuyfc85zn2KAYtcoMhfTnJL+oaGOJfUHl4azVzyI
fJ6+54Xd5TdVEiXBwQJO+wkIuP+mXIrVeUURoxq+lrJCeHWB+/6x2OzqTeb6TXeidjG/K7s4MU/b
mmPvnMSrbxzpOfY0as1xfoPlpNyOUzTV2YnGQV2dhg7ZoCvL/0+b9Lk0pEwW6OLUxfVKkuYyDzCy
G2+/k9p2nANYndW7i7e4wO4YsbAvdIa2B2AwNTy11Cr1MLFCRVHC7opTJ4KqbZsGDuIs44FcqLfS
VBDlEkcbIDHbC3PRGdvBKsrROlpJqun/IVQcZS2mAEQvnZV+cJwQG/f5JvM771ZrKatQyiCfYjw+
TBluPhJ+JfLD95hYZnqdeZ7y6R60IgPIoWuvcphZ/GtuOkqc9D9MPZUKoaIpvXjshmleJEckxzuw
g1OtKZNWc3KUHNWALU9Xd3DDKOHQizdlXH1PmijXanELVW9u9Uaaz/3A3JdxeycSORw9d6j0jhcq
mLLBdsdchp7kXaw0FWmZ3detJnlSqFhKHMoKjkK+w81xAN6BnugBh5f49PKq3DeYZ3KGCnr0e3xL
hopl4/Rm5xyXpEIx2Yb5HN/ncnR/v/wr+2d85lf+Dfq4Dlvbz/RzR7udPi5TkggUoq3kWr/4QsFD
BT+iEim3Imeb6DrvR1cvBcqhZm2uxw3m4HGNEvmXZ9b1z1xSwYQ2zvFM78WU7aPwM8FZcpVhk/U/
syj40ZWaIoxCBbmNhlX4fjPLEBRs9BbR5iqkpW/qRZwKcgscp+TMynFmG63kwXdi6zwmMr/RmhcV
5Jb05TJVlSVCfwymN3OSdR8DP8q+vDz6hUWrwtuE42ZrFacCUElTrMckSevlBG9k+N4i5L3oFQBV
mBtiVGMS1DHvwMHyELXpR2drpN7CUYFuhRPLLYsnEUZZHd3EWbqercbR3GtUoFtURIs1WpUTRm5m
3ZaTWUOoNDWTtQpza1Coro2icMJh6sv2sGxGd56sXLedrALdXKrFgxEzfhMY3etVmqDBcZq7cky6
kItUYTPUhHoriTMnNLrJBZDk/NXvHqQvr8xLgyv3fZ4cZZmOjWZOt+yVlafpQXS1e6Vlt5een0mj
KoJtqvG4ryZK0mZfl9uxq/PePaJjtKINZvuNc9vbY/ctmezh58uvc6mQo8LaoggXtM3yBZB9iypA
uvayP6wwQH7vpanXY+2X+X5fGYrx1loit8nQwaRAeBKRKfrDRo3JuullZU+Hrarz+sPot+WrPMrM
/+bsSpor1bnkLyICSYhhy3Anzy6XXfaGqCpXARISICEE/PpO96rb/b1+Ed68iLeo63tBOkOePJl9
jmox8Rds02Ec/v9/3X+IC5+V0lrR7h9uh+zoNZnXPAbt5nsISsKvcWq+phbOPrPlbJ/smQo9ogLc
ycuJ2KgItF7/JR3/w/n5LJhGRRQMO9/Zcfd0ORnm1APHeubXYv5nrlzv0wTKQSE9QutkKqEzP1/0
ZLqvlUEh+98VqB9ZY6Yhwqcv/Z6znnY3LPgi0Z595soxB+ZQnGh2hJYKOzOZ0Yd0z/5t3yb+h5v1
KY8vAvMSA23tox4zBexGy/FF76aXOVZj3FBGYWy/5m3FPoumWSinWKcYOU77gKMPK3D1K13Y9qUj
RD9z5+JmrsVaJ/SYttAVq6KWw4lunHv7bzLk//mM0s/0OakGxP2PU+SzTJxgKlCXLagVX/z6n8Zu
yoVT0lgWYl6YpkUbxUmJl/E1Ji3NPt7//0TqOqOBZ8Iu3rfJXG11yMteTV+bwNPsIy79j0/v7drY
GEP4I0d6LzACgySnir40xqafHUX7oE/sDsvaIxukfhWw68uTmg3f///Q+U8v9dPl3dJWRmoIyTE2
YvkO1F7cyFX9mzPUf67PaUb/94NZdAo8ZLDk2IwT+OrrZPX3pInqN6hjTEE+26B2eWCb8Clsp2U5
NlA2/RLHlmafbnbHKN/E4gnokh7TDiiAFhgaz+evPbZP+d7zSEVezOQYzYM4Tj0/YO3ta3UW/Uyr
2+YmTft1JEdpnH+KOsEPC+Vz9aWv/plUZ4aEZonCV++bpHsPB7IpbHdDpOFrH//pHu880iscQJAN
APk/z8I6rKdS+vNrn/7pHrcuXUZUIOERbsj9QQEzwNBQfk1Ann5m1DGkd5LEaXi0HciYOWx8LXwl
d/7FCPqZUNdvKRStiAuPvid1mayth8pK9jVKB/3MqEu4aSzYS+QIGkD3a2xjjrnNV4Emmn66y7Cx
4sMy1ATSeut08fBMOloiwi8hNfSzUlrCBbpQ7cMjHTZ6XrcB6hu77Jb2X47lf070NP10YZOgb8ZO
Ic51CqqVeRhk/ZovAahNuRFWvAKijdev3bDPDLs2skEDySikso1tZwhibLfNtPwbaeo/E+zoZ4Ld
3gkCA6kgPKJAX/01oyK5i/dog64+40tT1C7RUxViC4WW038Xq1+6ep95bHJRchm1Do8dvPJuQ7Y3
17NrzeFrn/7pYu9JsqRhA+11iKk1d4OF9UC/bf5rp+szic11qoFcWAdl98SZauLtLzjv7f9ytP4h
hX62FeXTBNHnHRejjpblt9129cTn/t/MGv7p0z8l6EmnzFLV0KNRUZjDMXAoslj/G4+Kkv+G0f9v
c0k/+4oGmKwryLfSYwtDTgM6wDJsPIfwk+hdDpqVn6q1gSHLOdygpVvwVS7rB8kk6Mttp/H+zUGQ
GdxaKI69p/3O5ryLNqAP3CcZLTaj1VLVk47rHFa0HWh+fI+76z0bXJeDVJ/wMpunOixsglWnAnCd
y4p4ShMH57ipE0U6S7oVzSpCf7RCDHMhBjtsR84W5k5Zg3Kscp67NOdwyHPQIXZ6OGxMga2ybXto
LthJXcyV6e3oCikwzrk3DZy4T7wDJFC1bof5maQxj/MuEJReub2FnG3bLHuLkeUk3X0HZ5GXEGXe
/DY6OFPjg/nSFtT5YC2U2EP5my3RvhZWLd2SKwgMdo9ZZ8MuDzcSR0eJ/tfnHmyXV9BZIeQUz1PP
8jqU83ZJth0HFH512E/5VmsCKTI579104kkQ1ldsDHZaKExx9hsOQzVRbuG+1T+1Hj9oE4jxK81X
maUZbJOkkT8hCi//4MWldZUxasgvQuu5vmVpHyOpcbHKfArmgOQqDCOE2dpO/cXNgAKLFUrO4Qn6
+2w6E2iGDviKoUkLksxKo86JyU+4MUZbEcDmMClEE5BHyoMou1fwnjrDEdLw0wZV9Ab+gWytn3ca
hcuNoVRgKgs4sOMXFlhXF93QhFEJvyH93o1e6KoJRpFBZKwj862V4P8W4ZYtsppRTNw1XsL8i8w7
2077vqdLLn1dzxXkysx+mJuJ/iCyjadL4yNorVE7qdt1rNtnfMNuLqieVP3UzS5969r5J0dV+lMG
EEAqp3HDjRo3ap704LZHNffRs9/sLCq6RWCrOCbUkI+9CKDlTCATl/cqpqVL4uAhg97sqZ/RTgDl
yCZTTDPdHinIJPRUdzMgE8tjz099qzUtieGAhSBJ1tm8a7cOg+RtiMdTTEx7AzfoXj9F0GvOqmxq
5xeQJVVXblss5h+CjXV3YD7R22FKSUofRa0WelhHUYuDxCATh9aGXj+mtOHkzGBttcI+sTe2XNM0
BLGeB2tXRlieDnJlVyuqLGVmOw1mXvszizmOJM5u00GIeiZ1VqSI75ilB3Ib875NAFNOwsJqap0z
MRVdNJIITJDe0zJA63/b7s6mj15P4jKlaSbfN7PQ5DAkKhRXUQvHEdSDrcXky8R/BZDEX3SK+R0Z
mVqrZMfbPaVOuZsm2mK8z30VU2W2aFwelj2i7pVzPJpCGnB4c0qM2671RoNXl8gdihCQlo/vYOnc
qXyAptWQKz8OIb49pC1u2xmWmSX3uOeHLHXa3/RmzsISL7NOK2Lb5L0edO9eN7S8dQmqW5ocSGbG
6yRzACNBjQh+YgOCxEXbrD1gra4bs5KOJJNVGLTLNeyeMPsNFAwArtRgZHb3YeirTG5G9uGe2UxY
n9giY79xPMK2jNKwDyB1Cprp1eb2rS+WeF2hM0UC9ssZXHEs6Uwf0WQgcVt9yDlOB9/iyT/Ue+ej
E4Mnrr2Ko/G5lUGlumX7GTYT3ouGMqgv0wbWASKP+fAhuzn4hKZV5III/ot6jdUFCsyNxCtLsRLk
oK+xXqeOEIx/arrsNxMMsX+la+rmqw688uVFOKrdjVCdWM99QLi3H9kh6UgeDdoAB05bMErDve5V
sSbzoop4ruOXlAO1rIJQmfewlr50AaAPvP8Pbsxc6b7OyrWb52NCRxi3zxCoj/fh7YNDkAvHpqI1
8m8bgiKYw2cBtP+U/6ghsndgK5Y+NRayym5Z0EOmY1aEynXFJheTox3jD8ApglJ78JrXLHa/tplr
CJ74FwP/MponuMy3nqRTAQkqXTYYyxZ961EOpgGvcGTaBo8iatFnq6S5Em2w+MKZOLiDTSn40Tbd
8Vj9gLXv3IZRC+kgcAhycNjdyRBfNHDERQowTZUYx0oYt31HBmsvqxloEUJWscmbJrvZVz03OTwv
SMkxrl0gMxd88679SSNS/4SdEH2I+xgW60sw5kOIdNN6iogetl0RKbs9Tna2r3BtclejoOGPfmzt
K0vGujBdtxdhlAyPxij8wD7IToysP/SaPDrYjuYqMaqI4jYuIQVDcxxKeulBjgIPf02gIizEd6g3
JHdkGd4C1QGz3RQsHIT3j6vCBkCcBbZsa4ixTGON6dScneQCLJT34BwwVj8Mon9gvVyLtInmYzDM
z1O3v3ET0mrFGuBRQ2AyD+RsL7EIcMJH1f0J5prnUjcPIo5+mjm+gxPVVZbF88Gs+m7f12zO9yXs
fkMNh+4VdzL7LrKoAUwEIZl9WSqupvTUWzgtixEDGzZNfbH7Xf3BzY5JsUvzexh2iKSFqbqgODFV
35rrcEuRrOBT8RrBMfatduOZ0fWuV2YtSB9Gt7Hvj1O0P0isGJyRKMLrJG73w8KpyUOX+ke3bsur
kXLLRTCnBe6Yu6kZnlOL6iPXnawPQ4xOJmxdUqDYaF9qtW2PGnPuSxLg+HYQiS6neujzsIHk97KY
7TiP9G1vYjw03+Y8620+MHXYBkgBMagrHtnItlsSZAy7TbVtcvDx5qKhhL5BU8n9ah37BdEsVoCt
Yo/hmLyA7ChOlgRQWoEz/amFfWrOkmg/xds4yjyJIBuNi4bHM9PXtsvgOALPBRw6290ltdiSPM3S
5lU2SGhzbOe8HbXJKpyRKm0GU7aqpbdz2Iqf0WSnmz0OaLmo8BAlzXQbURST89xfOAq1gsRyrMJY
hPDlUiiR6BK9WEy5T0a3a95P6ozWmF/X3t92bfAkWxqdcHkq0vCk2vzc5aome77ykBZyai9mrp/q
Ri4Fg097Iclq8x4mhRhTiO7iwxCR27EfkXY/GTRsihG8wz73ZJ0qDA3mn1jmVOWQBl2TO9/ZUyIR
aYMtDW+hNpbcMdJGSBS7f9lBdS+XdrAwx2FZPneNGYt9c14UG6X2TwfiRVeGzg5d4fukLeE0ofMZ
WoCILZq/NdGaNscVI7Me1JyGRUfugnkqDAn6EzXpUmxtveaMcJ6vKAsKui9v6CXnCCQjksb5gG30
HtwXmhrYtqxXXNhIl0o6vRfZkoiCGoREspLm4mDItN5iX7jLwUqMyxAuoaX7IHBCk4xiW5Bdupq0
Rz/Upmh19wbRJZlD9KSBjmFCyjVx7GmCeFnRbfAYwh+hyX4aWU0ddPWj6JAZOV1x5W6XLfve7f3t
pNTFwe7oFGfdLJ6xbJpdox6MhgcNgQwkudTPP+DB7LciXJlyuC0jmKGLfxgbuYmS1BOSA2djBk3e
VJBKAVPrrpfdZgc9G3LTC83bHOZEcVowv0ZDHgU6Q6eRMdQXCrEm72boHBs8iusallo/GrOSYkLl
/8izVOTMh8G13tOq7ZIrFEDTTcCUbfNosb5qw/SHa+xl6Ge4WvQo0iRqvzuIzkfVFGzH0Sp1B62H
15mBuJyNKsvtsidTjr3PtFhCieZFd1GR8MTiaHCLKikML1mTTOS0RypI8mkNhwu6E6rApeXb3w5q
M8e1VnoqpdmaCj45Ux5QvbHDIlmH4hVLnUWaNvLQRdFYOBndTpih5UHT9nlCJ3kwyZQ8U0wF4WcF
09EJqlp5X0f4V+h0837TeHZqnMNz23W2rJFBXRFyuZ8MxTmFKiXjWMFT+k/POkOLjjTDY70LICQc
PVg+LpnKynqFksDZ8ETe73J1VebWuuw1hOymrRteh0i569GnDm5RsoGdwz6Wmiz2YHqBIghrBAcC
1O67pqM9IWroKrOjriTydRW0a/coSUYeCGoKlIpboIsgSbJztw7qO8zGwVSDeS5sT/uxO7toNvfo
0ZabiBDkxXRP9QwXVM2KSC54xEuXRt8WM09//AzR1kkO9EQl68O81mNy7lCIX0NBlhXdOoWPVnl5
ZJJgQ8bh4BOQMaFTPk5TbldOcgIxRpN3ehzeQ4KWNtuXJ75mvBRGjMB0dH8BeVNgbVU3z30NbU+s
9w1tWLmEBHEeCyl+28YP3zCHVNfGL6iOE2svNNEDjljTznmWkuCc7awtvViDC6tncdZkSCpAtKm8
N35yopI6iRNE7GQFEQj6afUWNW0Jcdr62XMxpDmu5fyabS0cYaOUDDfgpnTffT2HPzhr8Oxa0+tn
xixBIx2YAMV/TDAmpf1LrLUpl+yjuraqj/c80XN8DhsbX01LM77xBpN+9Dmom9BVplWdQaDLKojQ
B5DXux43zedTbZ3OqRZqvlkZJFJz6EsFxZzOiyzaOdiRnYSq0e/EJMEQoEb/xNYM/Yu3y2XddHoL
NID8/PDEyeF8OeEwN9LDV8g0l2UlA8+Njs0zkk46FnFswbGEUGaT5DrDYqLy83BcsRp6RohLv4k2
kS+kpx5uDsFNbcHCz020w45+JYiA9eiTUtoMETOaVn1AKvZjITp3G4A4WaIIz/5g7XYaKpxKK26l
YVic+lhoKvwEwAAs9QQpl2a3OCe/sNPp4SWf3Y+bw7ndxFrx2GVDLrYREa5NdvEEN8GrXcHBs5mH
F8cAIuTrEoYagmFiZBWJJH0gCRuX16Xnej3AADnCPpsk8Aca9sL7Lrxfe4VIHNOpc6X0Iceikp/p
25iZ7YcPmkXm2zBkAQJbDbNF3zXoTOqgeWp5twEGYQGI+MvYBIeUxdme253b25ba1pU+jdANAg/h
YZ40UCbOFwBAh2gLYAwPDtr4XE+7LRNRwxWGg3NwtdEeZQxl/H1AIVKMfa2rFpHlVi5U4v1YBpu1
mjTJKY3q7VJjw/B5wXipalm0XHHTPoOClF6NLQAjiZiQY39M7lCXA5ADsZupHKDUfY4SL/GIOtqc
1CCbI/KIuFl2NZcx3XRpoyY6iFDFWNYKoyavfeCqWRl9O2HKVKBIls8mpuPB4P8LwC+i9PDj/UiG
BihDSNUbYNLlDYxDc4wn1ZTMelVtCJgFG+fmDIwN7d0GHBXQCxjB4/YhIsfNg4AURJm0sfzW1eMk
c3Dn27Fow/F5gZVCzpZlH3Jot8YH+PTth0kiIi/EjqUjMasUxHrPi3M0nxFR7njq2hzUYZxw23uR
Qw6RyZIgyJaW1uRcR4b/BXmUn1AoZWc5onHEBz5EEl8JQvamRAXIK+K6Z/St9GCkSx7iJL1L9Ni8
BLv+4SKBAUwvS65iC/Wovn6C3Zg4Qyiqn/N+hUtqLqBfjLIv6grsYaDZiUKSXrUzE4VIYH02UI8o
6CFeCuRO30D+ReU0EUsxO7AdV9ltWCN38tfCyVBYmANcBXSmBxlE9SEWWPmY5np8baxAQb3CvqUL
Gl7upHUV1B3tg1aW34/Iwd/hMwjdr4n500QBVOy+PiWm7W6FaRWW1KHctPbL0x6RMI9ANUMMj/pL
B2f7l3HqKo3i86Mak/ne2bgiGh37PCbfEf1libaJo9nqHvoxMQW8k9tqbcl7HDfxcdY4Ih2dTmKl
WU4ZSjCy90sFfdW/O9Rnf6ZoKi5xBPu0SMo+H3moK0wTzB0xyVFIvhYmUa/bFCwf5OvpwAllRT/w
Lg/c5qtesKWsZ/ysULDtCGSenGW23W8ouY7Gtgi6bLhKouj3prw7Dl16FyYev6AZ713Hb5MIjaLn
C2CjOHhtMh4eo0wAVYVG4O0yxQrACCDuXJrmWAcUWzipw0IOllifvGa3hH0UUFyQAvLNqgJN6Ucc
dCgpU/nGlnQuyJz86sSwlBRu4rdRKD1uibW5sLv70UNLrEo2rGB1khZ+G3jhsYJ03LSWRTNA1rZd
U0iJsr2/QX2Cd4rkACf6PVQVYABUXQNHLwFNQLycOYDCf9gc6m1NC2WweDZCtvoDFyX5oAx9EUE4
XUKfdiUMBHWO+mEDaUW8mqkB0rRKXlkd3Y2LRFkq9BNZx5dsSAZUDJMolob2IAU2+rCY3lRa1m99
KMEqjqNqgdTkbUPh1Rgs5MHAd+ahjmJXtcuCCq6VItc9fNqYSQ9Bs2YlHOnTUzf1JG+JeBX1yA9J
7FdW8KwOXmK8BEDVS/sE9eCzw+vOswAcYBz5+ECiGvFgHFRhaTcdIE/+mGLubUWj8r1dNo0c3qcX
B9O0+zCTWdHrECGJL1iBWtthOlsYyF9N2cSrljdojwYDpTVvMTesCbUFl5O7FoF0Yx5D/ucHqp03
1KzyYpnYbkfmgiIOtu0K607tPZkmi/w37/hxQIoHkwees1uArPLGNezF+LS/m1mTrB9YsV5/TCAE
FJ7qGl9csluIvvl8ARUmB9VjeVtFhwWYREx4VDN2ebwHWG2V8Oyi6gx5eQFbOQDk1Sb3vIHJwHGF
4ATWqGcnBFDwenlg7W6Hwyqkpe9Nt5siGFJGL5p7RwtRA9vLa4paJ487kg23yne+vY4CS3N0f6rE
mzW4gsi58u3DhqQ9zyyByzCUyjX5toSZ+LXVekleouyjvMh9z9PbQZPtvImkWVCmIAG+zapf6AU4
+pIU2En6uMBgfR4C2Knu2F52SYRadgjHMiIL2tEPOO45HlxiSuSvCBQ8HvDrloRGfKuTpNePDEqR
62FtmrG+h4fweHSBQI/MrESr6dQysZtu5+ZSp2Bd4yLw+zB0ocszjIrahxW7iBpInVc3UxQZd9wo
mU1pJzM0l7Db5/GbDh3ybC83Z44WGxgilytd61dbR8RUgEAxX+nn6TuYLhQdzUeVla+CwGptQiUw
PISWcqw4YjHvDipP0OjMMdPxhyQB2PpuZxi/X61dYPey2WB8nLfB7pa/RO5IwrgjsT+kXWe+2yxr
Tq7uh0fJhn24ShMr7hpkJVyMmLfTeQ5M9+SGBs1/lG3RU6pU/M1QP+zHZvmoLpougbYvbiMw0Sme
PIxxoS0foaNbs+hexTO5Ex/a8wcT1wPg93kdNgj2gWh/TtpIyBvk7kme6AgZ47OiHTnhfCF76QVU
JNGp5a4HXvB7ILO4xl7iiIlWT7C5AIv2NIVH6ybhfIB+qc1drKmAxUMvRKkGXusTQ7QASAqy+Al/
ln/z6GTY2UHYlR2DOB7uKbfQkhlcvWHT/UO6GBGqnt4hBTs/CeyHPZpV0bVsRrwhDPmNeZ+5C4MS
bTcN7uG7npyUJAkwoiHi30zUaPHX6wECKCgdYaRTQxLN5jUefV/UiWdwrl0xg5iEajwqtbH+0blB
tzcSJsBRmZluwjVpA6OvdCDFJZsmed1DCDKsYKMyuhw2YHV8n8R2KfpwHtntGERmLrdWZ2MxBu07
w9BDFozUYqxgy94+ZjxmWJee5HZCI0tJ7jgF4ONMBhH9Hsktx6xG/m0IxVSkzUZfAtfefVl7uf51
m0m+YQuSbgeBYdyFk7YP/ioC/LhqM2uwJd2J7phgE/si0eVOH0ym9DnUmDVeb928+WJkK5l/D1sX
0yZPhfDmNnD7EJzjPQ7Zg+Q7byuvIZd3UGqkF8TqZLmMDUTo8ox4o4sNYpW8WGOW3ONlcIlZSzih
EOlTrOJCRSM1pRL8EcYzRiLQtQQIA9kjwGt0Hk4unhZdSNRiYCZNvu7E1RzVcfgeAlOOD8PmmvRD
eBMqq785hh7yCsOTiT0EARCgsp1p39/rfseIcEXuOcY6nreP39Ee+K4T6PxFIWKnMJLpIoad+TM4
pdsLhOLVTbr49ODUvnwHIQEAtkXyvtoSbocCe3ydzwNda3j9RAv9pVEyPo6YlT2Ni1PZue/GBe09
CZPw0XBjb4KNj6rEnW3/4B3sP7xIeXLicRBA6lGvuqCBjO7cKraHfsWcvVXoLvNACbQSVDHWnQNZ
A2sCtt8qVKgAbEpFRPKcEevuUPyze4yFapm3nXACYqBLNr2wce3SwmS7rosYEO5HsdEs9g8h6xIc
GOngc5rNNHtohduPCToDOG+3WFhSvZe3ccYxQCD7dAg93xii5poC2m8JGYtQ8D44zyQhHca2k6US
EMsogxcdLxTvboAeKsx5XVpfY5qs3P1mSALUfndx+LvjQ/eWAfC9nuslCYoM6hfR1ajpCno/cGtR
rICQMFIUKX1GH2dNtfWCP81BbM8bOuDtmMQie2aDR1sL8aTxvDW7Un8EdDmh+6zNx7AXU4FTuIY7
eqxtlyiEU948dRMzeU2CsK32+EMHeVwIxviLr+036GvtPzP8t873hjuWMyx2v2+yDfVxnnFqqwVl
6uMIFAK9muxMvgUSi94bXydyaRDDEAK2FJDYiDgtKmhd92HRiw172GANDt1JL3z75n2T/VJConzX
1M/fUIe230jd40HUbtXYSMQg9rcCa6TLJdKBxTw+TLMKMoDo7niEkUvf1MO59ljqz6N+G+7R0e9X
hu/Jle8ZxOrgfyI5LfuJ1XsxjD35g2Uo3hyoH1sJy4at1wUHk/y9VXr+TYeRTh/jde3OO9DUP5Ou
RV0RBUj6YAk6WCDNCrl3sDJEqo1W8tjrCcA1SUYzlpinD7LQWYxwoViA1LRjYl8Dqe6yJW+COnsB
MNc0V41E/AAcNQTNCYS6CcTPzhM09lPT/3WxmH7JYUcKwDRwfV8mjCwLHo7+gXabT6+RPDHNILPC
NJB1hKGOnf05CBS/MX5o3cUYIqKiDRQ8duy8YXZERCy+j5jQUZxoUB+P0PgkezWEvX3nQD5/Byph
6iqDAHRdbrYFbhx0GjEcAGvTHkMGZeIi6zHULnBnSVQ2GuMwlJF79131kfo562UML7uqZXqo+3R4
x6R+SfLdZX3BZErfP9qPrAAHXy3FONT+LpznWhaWYzW0wCAdsT6s5+dYgX9xmPrUqWPtAqTliNcj
RJH3GCBwgGE3qq0Ey6RlE3olKwMlOFatGgBYhepcva4YM+eILhGm2laNh5RLj0grVn2LIBxchT7A
RDdd1l/AjbOhIJHbAUyG9fgNvqM4MZMNAzxSv8Th0RCLhWrPg6QBGNfb9KmD9gA/I8gynpM4mEHH
Jp34nngXPpsgcP3vZAKTAxsJ+24BW8hal/tqsf3t1Jje7LZZfEmmer7lbbb82oEd7MXW6Y0cBuPR
Ieq1nzEg9hwC6DvcfAoskZHgenXhivYXONJh1m678gb/9A7YFWB77K2J9KRFP+hria+/ISoK3Ig2
GUdMM/oRZI9J42SgL19XeE74APaVC+pMjT4bOkV/RBqgCZtstKo8WDPCDzrN9LurOeCAECI3URnt
annC8NizQ9jKZTl8iOs0ZbAnDgwZpsdnaBk3+7HGzurvZgm1y2WcGVotM4q3AkqVun/oSWcxl5Ad
kL9AAJTAsZYamEw/gd2LV3FjJemux0iB5x7KuN5yS7Bndrb7aGeMRybU7fvi2VSlre6fcT/C8GlJ
NzrgOaUmLVe037TglA4glKDNeEn1TrLT7EOoSHUpKpq8xl6eeVy3PZpRjUo//iWj2rID/oT5geAG
a+xW9JhZTWqKtmf8Kp9UkKUfVA6ZgC4Bg4eL6EAwgXYF8Ivht2WerpXFSVhyYLmwxwg9JllV1Mzx
ULZBjMc6J3uPoj3Zt98NaRi/6Sc0bWg/x3n/gKbi1d0mgN2vMo0pWLEyKueqbzDwOIZbPd55LGd/
T+v2QwxknqNXifbUHixYIUs59SMfSocu5L/IO4/lyJFsTb/KtdqjLhxwqLHbvYAIyaBWyQ2MSTKh
tcbTzxfVOdOZ7O6b02WzGRurWhQryIiAcj/nV0d9Iqqu725EtUzWMW4miS8ZkFYaG6WPFnrvspHF
A/R4yf+pTbt4V6y4Ui9hAexpsygYUSsqUgxULrgAGxOxSqX9lGSUEShOSEY95Au7i8+UNkmjb6P3
8MyIjeaygAhX4EMSpfcMZIDRaUkVFk49V5o7mZfyS6XNwwtK0GnnZFVscXhrhZZA04pxP4lC5t6y
FNaZmFts7S1Oi1Fnh++p6FaqPc7QVk8y0a5ur652EZRrptk+++SZj8ibawZjNvdJGUN5K7rWXLZK
wpc2qySOwYTH4bFRIgILm7l9XExNT3zmmbTr3o6K+nmOLFl5kTrHq8cFZyllErs5U6IX2uSRZYKo
TB2HiHJvYjrSjSUstb5KjNIedwsruBMofVIJjx2gPtllatuuibfzHSxmCj2LkhwAIG2b7jwsSHa+
Nsx1fzGUaXKVrpahuFOr0fxOLLc+S1S5Htn3uZ8NmsXeTU0AY+R8zu2EPD3zhtpSEy/JsTq41bwC
X1U6terBKVMVYHoZi+agdQPtIK0ny6691nPugiGRV1jV3NqFUCQGxbzLT3Jc8mUbEZhaPvcpXN4e
9pBNxUKPtLggsaIMbDsc1fOojTH3V5kLcTlyLsjnDrXUcVW76ceHYSB0oHQTh7Aqto3UjK+ZJRKh
xYv6/p6oKXFT23p2ndnx9Mqpoiw28A0Me3tY4oxKoTZfERHqyBRMo18wRne1CQ5nT0CeLXF5m2mO
Y8MDL7BehBMtMKNZOfPEZcp60cmxuViMFObEHMYkqLRMe2m1fLlTrSItH0ULY7frnNBhOGXeW+1u
Uhkf/s0e0hyTccgVCzp1KM1jpJZivrITtf02GO3yZmfVGCJuOrfoCstAtBkqTZtR2qlZ7veWrvmh
WkRloBA0880WEsrb7GStuOyx6hdUgyvfsUhNRpcP4RB5DFCUuyUNmc1lWtnW1o1v5TwxRWY0FbVm
FLPCfqd3ZJG4OhEPup8h86ivw76z05PGk20GuaNFT8yjqZp7ewgBz0sGMhp+pkr9SPHVqLeoZChw
3XAx4m9TWFeXkYWBw1/biC2uXPMndZR65cXLXChB2cbLnYVsYOQgIhqTKKrSIpCMwYx8TV8Ny6vN
ZGUxaPS4YlSfUbbuVJqgnYItKnYF1KgBGm1W4b7vleyLCl85u0PXZALkahqIh+nTZg7aWIXPmXgQ
j4mqOnOQ9rZ+MuMmf2prjXpe7WDoNdUKV7R+C4TQtOJD9gy6lbsw7RZ9nypdHELsNGG4Q+OyUrBZ
QoOBjqAj3/BWVEDIDneyJ9vV0A9ZdT4KOvz8tpgV86ZxMuBGQ+f6qGHqV6mWQK53o72vU/RiJD71
DacBYDVgmHo3sX3rVgvANevZLlOG7ES11U+bkZRumy/piDc9NJL7uq1CoItZacH01E7ZsOUk5SZ3
ZI5WocY8FEBR20/xGLUw9JbVUIWR8dnAhRr5i1Krw2Nen9EkFN9FuSvjtYwZhFKDSqadnbQbR4xt
u4kHxUp8HRohQrKi5+x5vdne4z1AVhqnXXs+73T497kdN3fLwCD7m9DQeaJtk8FZbipx3LkxSpLS
N50m+aBk65m7pjec/t6IqdRtM6bLBizUloDlAUA/trMUMLhT5AtFq4TBChODyDs7F48hFVcCcih6
HXC11vLN2lvzZcmw9dTrRq17nZBCPoWDLgqgDb33JUMmpdeMDdMhKi3Mej9LSsqTZa4GeC+6Rxah
SegPltKDF0dZPZzO47HTLW1S1DHqG6p5Aym3Voe4bIfZh96R8I55LdWdoGxMfWNRzgnwa958i4fY
uh1N+lBUCDYJ6EW58raK3nLyVy2PHc8IU7lXmAzQHJ1sMT0nwi8V9E0FADdhti78zo60DyXL57u1
izukTK2oVn9AePqRy7GovMY0mHioGzHY2bDOIcNpHWXo0L+uHSiKyJOrGA3x+dSb+VumZN1LWFs8
SOpooLsiDuWIvq3Mg842529J13YjRVdNGEu3hNUpC3Nd85ShUYTvMEhp3OiaVTVBNCoVNRr1irkB
25q7TTI6eUl/v1r1dlLnZoZZ1VsHq35VWpeh3YXJRZz0rEpaWRgzjKGsI+jprMgYWDqttxURSMnl
YJe1BocktXmjZqnTszmfq+zCGCLp9YR7VI8FwtH5F1bZfyUn/2SLCgdDcETO2QdRzxTXyNW/Srvs
Pv6cjP+TzWJR1nmeVQiKXqzFOYppvCjmSv+F6+oPp/k/0ap/DhXFLc8wzSVRt2ZIrbpXIp7Sbe+g
AnAZaxY3fqFLSlK63+UrfXT9Jppctn5SMJB0E9NdFQFbe2ntZ0Mx/5zR7HMUKQRiUlkIbllEUEQn
cb74Iv3VjI5/YVsxP7mpqPu1zDYAS5pSFs9pMTVfZ9Dy1ZV9U5OFIxqQpj916T5Hk0ZxY2Wlo69b
Mc3RcVFynjvZand/7t2Nn52AQtUn4v3adastGDANfVT3qlolf86C8Tn41CkTNdKYWr1d0loN1F6U
G4Z/iT/n5/mccJq3TqXaOd+9Ek5B3KMpLY0JPGn8C3v/v3gmPyecKufxiq01LVu4+q9qPrpDU978
udP+6XGnxdArZqGuWx7FL6njBEyRrv7kDfPpWa+bYUAVe+b+MjNnJqcmAg6j+lMpHNrnbNMZQYVR
q+m6ZfJfeqyipt00q/xz42m0z8mm2VrnCQXGsm26Nnk36za/avUq/j4Y4T/f5v8RfVTXf1uSur/+
Fz+/VfXSJkh2Pv341/uq4N//Ov/N//6dn//ir9uP6vK1+Og+/9JPf8P7fv9c/7V//ekHqG3A8Zvh
o11uP7oh7/94f77h+Tf/T1/8j48/3uV+qT/+8tsbJUB/fjcWr/K37y/t3//ym85N+58/vv33187f
/y+/ufHQv/7D73+8dv1ffnO034UmTemokmlLwjjf5tPH+RXb/t0ybFUz4UlVSQgPi0OJ8yD+y2+a
/buuYWVkxJUqHOon/qirhj9eMn838bTwj2kD+am83//6Xj9dmL9fqP8oh+K6Ssq+4zj++bRnxBKf
DFZRWIaQLIZ2BsenQ2WAwiS6A9edKE2xY5Roe9Aa1XpHmwouh2bezkDLGJ/pJnoh+ocEpO9RUY2n
WIJx0pnVPTtQP3fZxmISKRoKw4pvemxQOdZwazzrmhRxYwPX1X6s5s6XmUE3LxPOiFtbcVhcXCmF
o3pCZzA7GvvavlsnEDwUIyBkF0WbGodunKPbqLZETVGCY8MF+zYxN6m97UaoEC0fgXx9MEYtemxs
LVwA/REmURjGoUSWytMkZL3cmq2xJNdIDhOqHr3JoYdby6kD8hvS0utMpPP+kHdZi5jRLu8zKIAb
zAfrtSyr6aAjS4azylvU5k3u6qtZnmIkHi+jGS0HQ0rnQpu0ZAemMHl5PSkITTtGDYjErL6GQ1du
GOoxeg3TibaZiKsTU5zmIz1EHABHEAMDBBBZRnxqrAIcXfQY4dCXr8PWaGZthzLKHQgJ8Jk+/thK
M3IbGxogQ4q4WwwDX3NuJuaXPFGqXRZF8mK2ZhwaDaV6bxl3TTMxXSCMBk8O6srg0aX1WttBHy2N
U2nq81t45hZybVkuZYZSzcr7BQZWkfe1bSFJNxp6AbQK41Y3Fccv7LF56nPVODToFpAtTr21P4PP
rVtTgu6BcmZWilFcEYGqPagQMhtrHWDwqmy9WXWHltAE/gykQr2HySvtbmsqfdRDI7mlTedUHRqI
mCVRyRgwhLuF+0dtjk3a7wolijyFKRf0V3bvV2MmjzHA/pMFtOSPUn1CRzweF5HJ04TR5ykch9JX
V/LwidUlCaGtG8SB6GW8MWbkleQEUFTHRDEU5lNaJabrTLHcWSYIBDelY0nkrNYYu7TNE1AU+laQ
Y4NyiMgkO5xQcXEw1OiVfO/jkvZvihZKtqlKgOHt85wVSbNTI6s5oS5XjjrqkRwoe2hR3i5t0flJ
M6najnEPiKijFFIH+iW8hUYv681qiJDvG8LtglU0+tWwzPDK6GKhKvpcs7ADGinoE0FRE57AQpwi
AvUfAYEs9AB5Mda7IYrERd4a6n3imAp7ZGlPgdlDDLlgfFLctogdrdHFPqD1G6VJRe8ptFoKf9lE
BzPLTBTTsVEdJhDfTRnZZxmZkMqNFqEU0DQyC1X9j8duatQTDEH/FDlpfUq0zlY4yGpoPEMw58Ni
UvFWJ0an2CH8KwMxyfSkDFOMyGQqj/moSsevYBogYLhEZOgyjWFDzqINQLDEPfxDrDyoQi9PIHBt
j6ROvZVGpbEoNUzmiUtJK6aXzrQ3jdHY62EtvlmLE94wdbVo/aXutXvsmT0eRaQkwo/FYltBiGsM
lCkM2yty/wRuFWR9BoxzrWWM4BzmN+pvZurZoFVu1yv5dZziZxzwzI9umkw4XeauswY0VUZ1tWpM
j69MbGEAb2fhXBzhTJiGal+bhWm4QzoRCVunuaVCAKXzxDociZfePns+G2cqDxiC14Oq2whA+mTm
SU1RL15zcy0XWmM1KCCqtU79zARecNFmOH7D7gJJj498141JfNRhea97OLJTaDaohfKy0oUbDqN2
sYyZKhCtZmlQ1rY9bZ2usPahwvhStyOB9NIIhXWhwhMVXl4Ic9+hb/CLyKgCJG80lxqBLjc0zhD2
DiKYvVBGIIi0tJOjTaDpRWEr7VPDWLCF5xG1gpuEy23VaQ/MvUjuTKeYv9S22ZAJM0X4Lg1F243h
PP2tM/v/uSShKfpvSpJ2KD+Sn0oYfv9vJQlm1t91w8EEwWN4rkgoPP5Wkgghf1cpSkzTdBxN/FiS
GL+rkv0d55EjLIuKhpr6e0nC36hk6jpk9ML6n8ucf6ck+dTl0oTrKrcnqZUSGTPjl879wg+xMgSf
q7EUU7Ffk9l09ehBabMloGAh4spZHidpo4pPL7JxX6tMB7FAZDHH1peLk/4iov/n9vP7N6HU0rAD
gA7IT23E0MUMf0VuuK+zac+6G2J3k8kXw6l/OeX0XG79vbX/20dxDjVdapakHOSS/HjQTZfqalwM
xb5XQ1YvhoPP2gUJY/pOb2OxqUPUmXiQ8ktFRK23JtVC15Gnm1Wj0BBD96txvT/HLPzxfSyOnOtK
jUmNen79h4tgOUq1wH+hS60mJ4gM5xn+MwnaWu5jEyk54uTY71Xz4Yeb9Ht9+mM9ej7MT6fhp489
J+r88LGKmeliaZZ8P4GOIVGD9xdZp3vCtn/RGv6Ta/vjJ1mf2rhBLHGetSLfx/H0FeqGZMKRFnS1
3vPkl0elnu+Uvx8XdzGbnq2af5xMLu/nKLuwdVq1g5HYK3mIJ8PKLH+SYe5jc3Dr1nik2NoWjvjW
hnvsq0GUHepYagFDwp41GPNtAZxrQH7btQgG9A8oxQAxt3mfLGirS2ytMDWuxG5dRw2WoqXyMf1U
t8LQxPXADBQXdPUrvftVg/bArVLxHHLxuYIVK7jYxfH4kIHtbzqze0gVO/HgYOaA7PXRF4Y9uU4S
fmGBGG+wBbqGg5YrRbLiz5p9SRmjBZMeVo9tj4/dHcbyi9Ypl8uQVodFj+9VxHsbIx2flBGjxpJY
Acb4O4GYCx9IFJ/QMJ6cWW5xGg1uSDfK7jJh58oOoK0bwmPsHbAGWvQZ3Xsb8SCi4H8w8/i88xVT
UGGLu2Mk5xFhWXaFJiNo9d7e0CB07hA3rmwhcvAYbLqk/6AIfW/EvFBYMhsDmy3P1+oNSvzFXi38
lMOmmlT2epRnrT4HdlI/oAV4FiWhiaYUbqRuq+7N1CaE2koS7ih5q/1Q1TWaga7ezZ2z687mG5k8
j0t/hXr4IyPFHumkWW1tqjXGwS6QFIx+p7ejsBmGXV0mNpu6/hCJecuN8lUJY8XtGmwQQ/5iV1hd
ooaap2+2a7dScg9oHQuqQLc1cdiAmT6rfahux47nhQhvhEkdTmhpy7sWhhMvZnPZRSgybTDKYMx6
fBJdiKxvRVYj+YXKfLQE94WzDEWgJoX92A/I5rUlfdEqFVkHNRpML4Igp2bNIe3C56TjvhihQx0Y
q8NsGybueftR0c7Iquk8Zen0YKxipkejaVwKI/dTvfPKkekKDmVAbc27VUdeYdLtpOQXNuoclM0+
tZq3OQ0Wx3aHDJmWUHFLUctZDHHs41j3lbg/kGAjXNTvRwjECDkdGeQ4UlGB38wxAuGhs66Kzr6x
6QzQ7iiwq73GU1MEa5/crtA3y5xMvjrnO3QnjyZJXGidD6zOeCmhyZohmFPY/fbYiTvNKffR/B7F
2kWuzR5k5xaVfD2QpaYQO15+VeXqG2O7t8P2pJGUvuQvWPuQ1vfuqCq7SNxFLOjVJAMMwC4SWpRx
qjtbz7M4rwBVoDXhgSQ4b8mHAO2uPWsIZOunmeXVVuFjefyi6hq+B/uSapgH0p23OryEcrIN3Cow
1zK7HPLyosaqZMaX0bCN7NuIZAq9XQN19dWeXnV+ofAceo4uGy6G5iqrR2QhM+EqL4a9vMr4tR7e
laXzBmwRSorc+b1X1CAX15F4WIncKGZ/Rl2pateMXOQ/Z89RyHHAwxW9pyVdZPxtXi2krpu6f4dt
9vHZrIVy7LVxY9eHubgtGRYdOiKYRnfEfAsT7qFqkGZ/WbZGoCuWP7cpDmkNPXu70XQzUJzneHjJ
Zx+vAB0JSuLM9pInTq/TzbezPKergbhPlzXZ7mEuA8hbN0a6U5E8Eef7dblTsNZo6lEingszLIyN
PCSqw1CA+pDqTFeJuIXHYlOhFh2qGP/0m1GswaJb3EZbMkh8HJYbu4ivtHH0qGsDc3L8vh2C87ks
SLVPJnNDoISnQX0VBfPEJCo+HlOnKRHXbfRCuzUarC7RXW1VqNts36zP7Inmz3q8aZpxUy+j1+WR
W4bPBcqpYQ1WhyxDMiGQIR4WxLEi0TBLmh6s2dHWXpP2OCQYbRPFHRz1oo/FrlGxioVIF0t50uL8
SwsQgDw0MNSLpWi3hrq6itligk88hU6ixK5HgljXKjsCJLxGuUZLxzC32zOTMKkZ+S5aoK3DRk4N
Kv1XRmiZeElYU04lDg9TXqXai4CbKwrBu5y0KrtNk/jSYZJ5eRWVzACI3ozK3jhm65MoQnwNxjUs
Boaa+AgBPSu8JEZ1qxWqgeXa0M+dfggowtdujNzZUuBywVLD8fU23xG5tZ8IpdxUInkp27PnFfEu
okC929R5hwY6sp/VKDK9ohcL1oZlg46Inh+l/cCisS5CbObizCpF3xoce1MUrweSPO5mGTnH8Mwv
VnlWkJoDPDEyxMT+pmvjdSsQdJtbRUa2nyjtsVIVZhwz/5K5JP6o5B/hygKUtvgijekIqf1eja3Y
oQ69Qa990er5hSBnJujVaPvfl0oIvP+hqECWLB3dtHB9OuIzLZSIzsBw6yi7vlH8ibFB5KPskN6V
d+fQqiCL12M29KkPewotTYViSPzeqnp0zKnZCpkUx2VupsrtSRogImUg32g/5t1GdIh/EgQ4Tvq6
0BejA8F+/B6ujTR9m9UHg89jMVr6faOYT/ClceDw3Ir6vc5txMIpdQHir/R+7pHdMM1ovgwJFkAk
qZ1kuncWJfmGwsm6Noe1eOXsWM2Xtb5qlTFI+sqrkDW4BV5FUmMQ1GPpvkDFJJLoKdKd1ovo6WPn
UkF8Pwr1YpJW66aiCerVeVrLjECPiO0U/Ae96SP8qFeNw960+vBrhSN9QZp2J8TcH0l1bq7tgo/p
F2Fex02bnhbIaU8dbdYQJjcRXdAuX+MlrZ6SpdqQ83Lqu/5S063spjdthZya4nkyQhz/E44fyB5w
EeRY1eqcRynMboRxU51GBEZr9VWz8TaRLnUdWvXDpMcyMJaWFJQUsAMzcsJAVYBSVnhtudIc5FQ4
xDDJT3EbGJiNkHY44dFqy8Y1bAa/uLWTrV5RNey7Y65uSKF9SaHLcTISOglKqBieMk1sJVp3KAd1
ual68VRpOJmGVj20iEhOSrtyv9rRpYWKAxTJebfIiALPKjAGNcSQ4rUwMXVSlhRlUm2dabEPFF7y
HNuA2bpVIqAAVmSWENYmp9H2VTXiXNTbqy4fa78p8agifk2d+pJ18GJejYdlFYdSlcRNJFmwFMWL
biFvjPtnopCk160LyvEFCbLe81hnmtYw6bcZfEHReiI9ISfmBqgHVqJ9CTUDeMaZBVdgRsvAlVyV
m9yZhrceZc1dqTtPsmBGEb4DCm35HDlY3fAiXjON52I2yKIq8/EVMzOpLl2dHudqbj1rDK9WdEyy
oAzBo+xqGRnUA15GDMXj2SxOJaJBuyo9I00662nOWyoMfXy207wpX5BumAvKjqohK3rJnANss7Bw
u2nkOtkKKQijREAVxKRbUkM5jdPdkApCIgId3lvW4ct0NauYPnIN+cpQxndrLRRuhUYjqIc7RjVe
U/WQZlvRxG9MYEucwEqj+6Ef6tdSJehprq9QMLo9KRsgX1m0S0m+chtSujiqQe6N7qWcWB+8ZdAX
PHZ9ddmKYX6yZnHoSTC6zsSCjbcRq1+vJNsMKIuU/Jg1QVVWEXqqZV+jjDuU4cWw2Ls5p1VQ5Eko
xrNEA4R8KTFQiEuwUW2cGt+WL1qfticaJKqmYQkU8Ocgl72XNyfZlqV33tBWhxg8qoJutX2Nx4gH
e9+BZofVoXPq05kiqNgvc/wEDlIknn3H+CbSDRFPyJlG+VUftgr2WQ9N/ii+VoRSiJlMo2J00ZZr
cxWUs3CNhrypCZ2oeMJZmRAkMlb1XYUMKcvjvZNcN+uC3kc/dmtzrbXFCfhrqp+a8Wgui5dRRUjt
1Z6uVRT7uT1uHOK+Mey+ZqCIBTJyY3gbphJLftZv10a5b3hgy6G7iGwU7xo210j7mqzlAS114pKx
EZ13RnzkZm3uuka4Tax76dwXiP+ddVclahN0mdyoTuHasLxOkmHeoUfKn4fpo+iOes9ciaTNvajp
XYWVa1SHY0QqQVaaQWNO4JJkvrVMVD3XVJTRPrSTWyv7BhsqKR0ps8iK4tgn+U7Kx0JYfpjIjcTb
d4YAleYs9c3TwDx7kNd1my/3FkvEkF6hAj4C+7t4U/M4+arbH8N8kZbpQpSJzLf1mNT4ytPLdj4x
UvtOmRsrIEIn90gJuMaF7a/1ap/mjg0VFhuQtfjApKqf5a2TC6J+2ZbiKNvY+2Pf/L+NBJ6St5ZA
vW/9Z3byJ0Lz/yEKU4Jw/Gu80HstvlbvyeuPiOH5L74jhqr1Owi1aRAtwwppntNzvyOGqva7jj3L
MXX9LDk805vfSUywRNM2eU2SMqKT8QcA+R0xFOrvUnVUyzEMyhbTsqx/BzHUflYQ4PDGkkC8mqPr
GH2YBfQJPNO4P5Gpjv0ua9NoH1pmmbpx13lWsRrHph6n63Iyor1FuMKux0p1tEiPuCHszr6bw5RG
fpjya2SDGsWy0b0pTa7sGotClKimaHKTnKiAxmmNm5Gazo9mzNjYljdDK/NfSHw0zskPQNEfhwI1
peqODTvvOMb59R8AsGFkVnvSxN2uccbkXW87/PSiqvb6RCAG2UXItpMlw1uxGEedo37GwWciwzet
G0Nfk+28qOIS0IVRc4W+k0TU72qtq7/AUIggYTIfluUk2f2x5qLRbL9MnTq92bORbCtUpHsw/flG
HarkFzKhz6ju+RpZgE1cJm4hXTPOxeyPB9ZWDZOakMa2VlpgC5+LV5WxYUFN0MVuIfl2H2pqu8VE
mtDOMRA1HU1QsEiYB9Ocku2QRkPt/3CL/xO08R9PtiFt7hcpdEOeKamfv1OuEhaLHb6D3uMTWsdJ
/Sisu9PkTNpmNXEUIx2Mt//2hxqGaTtMPOPuF5+hwF4bht5SarhLLvSXpK+V3E1WKlJPEPl/nS3l
sMOsTArNv/+5uP9MA5BZ2BiFfz5YUvKNqFz53AYa0MVRCH+nVA/p3HJ3qFX3Qm7gLzBWNHSfgE8o
A0F34aANtgAF4Rd+/lSzziX2mXzaWeV8qOCTW8LRIvVADmT/TnOiv1ltKL5MxGzgPWGyNeM86vu2
lfEFCl7ajaLHcqLDDA7baejMB8XGZlQleFHdNU2cdlsj/Ka/Y6S9/YCtKvUwj893iY2jnu34rTPj
GSIUNphCmjiI1Wx3MLghnivi556Y14ONa2z2c4tQPUnj8j6U9hrohEO85ItVbTMzsl5xdRBrSGGT
FTLqXL1DYNBbZQe4WIzGhQZ1dq/2TcyKUdsGkJhld66y4pDpFGTCcbGef9ajipiryl4SnxE4A1iY
MW8r1jOYMiN/5amThMI55Mu17djvGSG7KLt8GacXRcs6w7dV2dIdF1ZzS1xq+SoIMWRobBvOkjA1
MEu3KufkyhlB0xCu9lcOYyTulVrXcZWX5FM4EwhvCnuxYBJzw2LWAlw+1gHBeH5USbNcvAIuZPYS
cgjeK6tRNyjJ210XE+IT1NpZOBC2T5naPsvGRBcdgcGVbpjUxU1jLyS8gS3d5/C8x6rVK2xDOnnT
dseTq8etSR2kxTfjEE8djctiEVjCWegE+TzkzWJAZX7KR8d0+ZNEtL3FZaJ7K52LaxUdVnlZ9ldd
Uoa9WxCxQg1epX3mrUYVksYhjEMUp+E7XYu8ZzahcXQKzHndPC/ElrQKghEzu0gtGU1BH4GODrHI
7qvobON0OnP0tNB28PiX+ovoE422EsDFSrTAMSIrWFvlGs9Wv+ux5Z6SOdritTeuSwPWs0TFfNAk
iTiMiz2gVPi6ZOYF2uB36PV440T5lc5kkO2aWlkwKh3mYhJmb0mzKTaR0b911So5asv2B226Q+Pb
RJsasNZiC2ihy7Py3tac6I7ZWwQb6F1DBpo9nsqhJlu2TmLNc9be9rnM8cYqJO5x4tSGEJhPkkWV
hcuNTDUJTD/M1wi5O7JZhv4e/7RlBxYXAzd+UWE5iGqewVU6Z3jaWcJ9NJg90Otq492qNRCvLI0w
PzVyZzAD6c5aVf3rnAI/QIaDEXbKdNVKHSifESK+VdMMD1G9bPU2rcyto4j0ukSTvNGwvV2ZU0sK
XFy+h6MSI7COwyBjhbgi+1RhSgK22TFbR7AsuL22Vs9w47J8WN2CnW/IXhIH1luW133Y72VXqR6k
2lOjNlddozxqBHP4szMOfkg7f08kZXNIy6a/IzUIJCsu3xqasp1asCHt2tyiZK4XJ/4Y86i5GgaL
ICdDj7UTYBWAG9M+650+WAlJWuiw7dR2yy45LGXYukOdbfK6vE7JMdoLW9HxAhbrfGcyFzcgj4en
pxuZCLysxkbT0vy5GZ1k8UyezQ4JCL54F19X6bhtYWO50aJe8Ud90nO/RUBPXhJ7U8CqV3nFUsY7
onnm2zgsaUgHGwcaKV0IJYYcwSqNWJrYTkLkk3NoB3jDC6HL9YnsJ9PrZPJ1nFv1ejTswtyNnY5R
fuiNQz/FR5jYJfNEYyNpSSKVjKTcuRxF2t90SY5Uxg6jq3KASWGe42EuDeLMovka++uFhhlh00ll
uZrUZj5Iq/zaj89SCW1vEPKYLcRKu7askm9Rptx3uKu31AYM202NNcA0hqeDzdaPmvqqnsB01qYy
7vFSh4EciHvUyvXStiqugJ3HG20UxVawa72R+FRcmTrRW7aDU3cMw6zESj3kS+MJ1SjTe25caxNS
/O3s1ojo4UXTX2b2GhEdELXKtrZ09ZDoUo88SRVWuIIZzpkPS9W7qmOmtyim5we1DqsLFZHS7hy3
5+WiczU7to6sa6argr7SjJaiBauAMMhaaDGcFXHApayeCPY2b0KUFIF+xpJXxnj2Liq39la2KiI1
Zg3u45GHfggDmxn2h6laugsxSizQayEv1ypctp3GYMV+fSqW4d7pR5jgpTwwrJtdaC2GGgqDCds+
NNxej2BlUoMwoLRLVM8sp57LobToY6rpC3uJ4pvNQuAauANyunI5KcRzBnqrXdc01mGXPibD/2Tv
PNbjxrIu+yr9Ajc/+AtMwzJoArSipAk+SamE9x5P3wvK6vxFlKjoxKgHPSxVFQIEcN05e68dPKSN
QKRsV2lwJsbbP6aqZl6BFd+2oCkeo1opt55oksNYsm5BVqhfs1rC6GkFb2lAfiZpbnQ1SGtP/ZbE
IKRCPawfbSKPH9mwvlAjN3cCLugRqLf5oE1OfFAluJCuqWyM1yUdmaorTrlWOLcRAJIjurhuI22P
KnZg4Vrnj5O6Hl4PsfbBT7NTj98oGj85ERhb6rCHQi//Cnvb3FmT52cb1aBgDU4V/9lfrRc+xBjd
2pKWlSETY2N7Nlx3XbRfU+Rb2yZBjERUxQz7Yzoa26994eHIc6hKtvW14TRw9RL7q5Z3yJ26sj/p
IrSuA6s0b5hu+5uiVdt92V6V5l9ealn3uVV2zymr6S4iAwnwpu9RBKAmNGV4zkutpxhU6w8Y8qyP
yH7ynYgszieBqcDSbaJzAhEOkp+96QT/FA8dVvkRatI4+uKY2Wp2FQaQ6QMBhs0WH3MwSABaoTZ1
0U1psIZ3nMIJ8Mroskr7IUza8uDDjcAqqIETc3KVQoMM+s/YYLR9ASFuN+nyJYyr5yZvdlpRfZFa
x45kmv4s+uoJgqT/YPvIOaVm3pVlXu9xdW29XKXOZ+flXVpVoHUpsG9LNeEC8UTNCprN1QQUzZkg
sxgdrR0cPQhMC1SCKSC1L0riNQdPgRvrOTb9sN76oKvxJx7uNpeR9SFR9JZqrnlTIa9j/5VoW1mO
EVNr39wZXvjFZ3e1xY1tbv1QeYwt80VLB2XvqUntWqYAiq8Mr40FcAnAjlurfbLtK6s6hlbxV+eD
NyxIAkWWey284kZRIgrMmPEsNlmJzSqqnWr0bjX6xsgOPwKwe6gMktypXdAik72xASKXHvTe+dRQ
gFFFYPMMyEOacOeGxfh1tPJDYMnhIBX2nH3zanfjnaHZ15iejSPVPaCdiW9daUBgdiF8LNk08a0T
61AErdz5HNXOU+3U5ceB5Kkil58qUbxGdQYZsaqdB2yXR7rApKSa6ge42QVkOHNbdaHxkisDbI6u
mQ6TE/QMoSCbTd4Ub2vEb7k2dienlcFN4lnWPrf9AeYdRb6CkhRU5OcJvPVEM4MPW8pNMndI+sL5
sw1It+uVap9TyMKFpNwIdMNYf8hSwJ55UmyA/RHKil2cFPTZqf771xWVsitrjN2c4/hNNw7Ggwny
xqua6AgT/slhR7/B2WU8Frz8U4sI+ag108lK+/vQ+ypjurWMgEOcxx4I80AiAfXgF9scA0w74xOb
wvFBVEVHqRdlClTdlLKS3CLShB0tKIDrzUlTsgML610y1DPKX79u7RCfafHNoNL67HtsiPooje5j
hGrbos7vgyGnA8+muM7CLyUPZucbjMJydJ5aDhz7rKvCK6IFws+ItRm/VbUrKhxZ26xSvWM5/jU4
wQ3kv4Yzg28Gx0Tgn97WNo7ezurOE8E+26IgfrsrDllffM+ye7Wf7iiZhAf6xNV1GwEjyYMmAkY1
WLe5dTvksXXsBRswTXQOH6baAmuEnj8M/kYxCjBoQgRQFVDcbs1A9Q+5k/RfDJC53FWjb/myxTmw
6FOKUT1Zw7iv2a9ssj5znthR9FQbrV2rAvfInIqeUF/E+adMq9NjgQZ7o42w7TcTROlTpFkQh2lv
x3JEIq9jOC8H9QPVh+2A0Vrrm3Rv1grlUP1aDmHyUa3Sm9DpratwxkTX7GEyQIN/Vk57kmgLshfV
hhfpfTXbcWeUk7Jl5TV2igreyx8ASKRoDCq9QtAwGidoSEoqjhEOTGa04l4fqQE7VnFdTTdWV7/A
HT/2FudB0b0g+bxBb3LdmRZrpAyeRYRApEhnRTVpdyhcjp5iBGScT/0m0oOZA1FS6QWIIw6QDxDA
oOhGBwWgYRtFFVgwohXc7oerPOjOdfTo9Ux7iEa6YCAbgLq3cwWA/1uuQDDqoD15+lPvlB8wpsCp
uybPLKIFiWuvedQiIInDF0LIGLsaCgNt8Ke9rT7VycBubbwpVAAys0tDpSPjsec0feUDcyccMvU6
Br6BK+eqcdITh1k83S/IxmGfWj5bX/veC1+6uCoYycbJaiuIXcw8aXUSTndUo2cGGXk56SvAv/wU
jvoX3wjOlkGis5bs7eKzNSjqla1/KiLgzF0F2se4B+d7pfF1/lnDiHrt0sw6e753MvB3b5sphtAa
FU+Y85+Y/mgV4zU1TtLzbcCSjpmwitsjh42mbTZkAaTaxtZiJgaHmtVE56UN4uKvMKX7Ho3enXRq
Dj6VcjClHF6SOsUinuc7RUaoN3oH+ayN3kNoJWxULeD8jTPzFlidfBBMbdTCwTFvxxI1AJbn4rYf
/eBPG1oEfRQItIHX+Lcg/XbeREBASuIoAQUWco6AkvROwl3dJxp7X/DvzTZPZ5WOVB4UxejdzFBs
F6IYcl1ao2Yv1K03p7bqU9YfI6l7u6Z9qafauvJSjcNKJWKK2Yn8hDyYuIlutMH49mr3MUl0caV6
wnlKh4+lNBxc3UH/DCQMqVCrUoOCXfVQ6F3BvjhoDkpkxeixAVTG0aDYWxkb+gmZp3LTZ2LcRq3n
6kHPJlFVNfkIQtI8pXl9S0PJAJEpqh3wB3CPeN63+LebU49U/67EGXTQZfA5AofwlDp9dCKdZXpI
7VlqFJim9sX0RjvnM4KUx9GrH/dmJbRvIQUI02qomTUhwU80or0AfytWkR4crFZk/SklBudJUVrr
WhMjXUYrHlky6JrXsvevRizLaAHqu3QYfSRXanUvJ2uEN4RYCOcMM4atRGc/NJwbkhriK9UaTr1X
qreGKRGzy6l4CMXMfkORHwJvsMC4yXDovjSKaiJuNzjdWJHJAbnM4lPJ+fsQ1+Vn5GUAlDBP3nj6
6N/qpm/tQ7Nov4927XzTig5vLr1i9nz0sOHdqJlxW4Kkxn0IwWdTiZEWkK9GL4OhhdZWU0e2Alqu
2h/BD2SsoLEZ30c6+CGOLsWrlk/K85jOEFWwnslZ10R6T35H+sXJMgQ6+Go3ky6M+xBKOpQjNntm
KtFIxJkudBDMKaQ7QOw1HSHxVGRxfyNrh9zvCvXclQc8QTnkpenFO/h0bDzykTNTm2qn1vNsQh/D
r7Jq5I7vsTtHuvYqdaLDU875G7AJxndFwReL6i3pztSoiSVqRZed2HWo3VwD7Vn3kpl7qEDjSSgs
kWjUI5No2k2hw5reKjyOz1oqNAdYhIodaOKYkBb9E57fjyagHZUwim2gZ7BqgAe020mN6XLmxfAK
N8W/00kWP4hWew4CKOA5fdZXT2+uE+qSex7/Bx9e7T6lFy09w0Ga37U3qQLYPyk4vbNfN0/tWHrJ
Ke2a8iDJKDyaSVdfWdr0YA017EYHQsQU1R9aEkTP7GjHh0p1InqwIn7sOP8dOslbmfn2x9IJ5F3i
jzdxVhm0FfvsNB/HMX1PhstHOu4DKxTDzAr0750gds5A9wi1keMW0ab5lbeYbzsZf+YEHvzgsCMs
HVQZn0Wl6UdgEdEZfz5CPI35Eb9MUGo7n65f2Y3xXdA09ZUettl91SXiUWB3eWUdKJ/6TPNgkIYU
qcda9/1j12sYvi0lStFniCj4E8FubeNtxkFfOE7scnaPtxxyjO9Dr/RPRqWTRGOogGkcQbeTFv7W
CEv7SgjCHRRhe49978lbNY7B8JimyUHZw+THLEvEAtW+A46ou3SaVEgKA/u1DAyiuWO1ScojUOfx
FBlAFSeDzEbODTFbnqhPP4ceO/0u89VrMQXxh7jzm5cfFX1IIs1LOfXi1AdO9dr4QUHLuJ7ROnl7
NgelDXYk6+Q7agLmjTAUcVDGsfvkgd69MYxxOnBeumvstPjUTo16xoOfhtukM71tMqXmq53Tljd6
Ie69AQCs4nfFJ1Jt7DsO1Ngl1MppblUs0xWgceRimyJtpm+VEVOPh/YPHGga7JseH/J9SdLFxmnD
bF+qBbWfxlPvytDPbgIsetSbyM/AFZHcdQGBTkqtG7NgL+u/pXHkHVQESYhV++JTPPr2g0cY0VWs
FtrtNGRA+Ilz6s4O0YXBZqpSSrOT5sFTbqa8eXGaOD0mmCgg60dKjwYDMQOqusD5LgRHCDZfCTvP
AO17a/TfRnhlUF/HDHZCKx8Df6RtIqziHlOLgZVafB3oE5O4lesmiT2jfi5HtTr4eo67RZtAVUMZ
lNAvaedHatFnuzJS8nsEXvFdAT6BxV2LvxJ1Rbu+Tu2Hola1U19b2le1VHw8Tqq5Hw1tOgxmpp7N
jEV4dIbik0j5j0qEwhcIV3seGxvEV1o0L00berd1brozb/lFT9LmNlXg4UPyUkgFac3EfkgCLQSO
3GZHE1RbsKGQl5+AP0EQ8bL0EBbYs4BcFBSCOeq/tBDzoB6UxPJswtbw73rdSLcV6oSntGa5PUKB
nvAKIt1i35FMRzPUiVOrwWh0US+/NRD0nE0rm+JTMXqz6rKJGnMjJDw0pcvkg0eaqkqZPys+Yeyy
9/A07C/o6TUSgTgyHL0gQ7lqpp11AOVjnjMcpy/GQIV859dwMgR621MbkL4lNEJPAkMdryyL6gjr
Ott5HYnNxvIj5W+T9f/vel8w7hr0Gd/vej9V4f+6/ZLFb9ve/F/+bnvb6h+2lLqqSnQpBn1vemZ/
t72l84epkXBhSMNSHP0n667zB0wdmyYbRRXFUrDD/NP1Nv9wNEXn8KaZChAYLCX/puu9sEoYWG65
q9mrg0sGpfii6V1k5AmwDg57terMB8fC49lYAPw3NbyEw09P5ReN0oVZ4u/fooGP48OgMb3MkQ6H
BJAa9fm9RCODZkZkd/S20isPuP59HGnq3xoNpBO/tiX/6m+jU2mrtNHxnxiLXqUcGAqZLMCe5SCr
ut6gwJvGKYdC6Ja//9MWRpcff5qUFqVMdJSOoS16wEYooeIg598b4JvuVVFXX+ktts+y11TEOInn
3VWRnSOKi6pa7v/9j2MKlyo/rdEUX7zDQYROzZ552MdmBodXkrEFP0nJ0NaG+Z1iqvW9okX2KUq8
6Nvvf3qhmfjxd+NoUujJq5rCH/62MatB4RKmhCzniSi9YyMaX+lFG17osKtv+79y/hmOGWg9TItv
h3L625+RyZgATWoGZOT4OXJ2jLdE6sLmT0vtqZo/KX8OGtlYyRjfWzVnQsS5I1rkjiLcv/6LVY3G
t+EY6CpsdeH48RqjiYYUk0EpUHFQsxbbPsjzCzSL+dP8H6fP33+wrjD2Vf5w1C+LX/E1WmkQD4c9
VcfpA7WtETFVTZjSpoI1SZejr7OAqD+Ldqil2/4z7Y1GvfDYF8KGH0/d4BaYb2gNwgp4+9SRfaAe
abgJp+UAalOP/KCPgB213o8okBPKlUHsevz3z9eQTEW4SPiel5Yxm/q9KKZk3EO+4rU6/nd1dC6q
nn/xeHl18ApwB/73jzjYgEGLm92+LzgQxbNcl5loxadCv9Vi3p89OEzxb59f1RoFR+j5U9Ep4LWp
T9vRs5J/FW3/41NBCiPxFjqMQfIV3/6KZkGp7lTAZUNMVbNmH7ettNS5MHf/4lugasT0ZkskJ9Ak
3v5KJdkRG6pH17u2iV1R/Q5lcRvmL6OlKztzaMTRkkZz4Qucr7oYBrompakaOhOMstQx6THb2rCq
eYL9nB+B4Xjrd8w2ODb1CzP4Ulo0f+18CYZqM954V7Mz9WdpUUJhFqk09CjKxmhEweLoX2w7N5Ch
08LUNmNN4OxxULuYEkXSZVRU5Rh9V+uidv06z8xrG/YPZLKcMNXj7wfFL54DIn3U+TPhw1KXg2KK
Rj30Nb3ZV9S7rzlwZwdON8418oLgwov+MYG9fea8SIO1zDEU9EHK4k03ndLVOTlje9tStgDKjqws
z6HorlXFvyVngEC9SO7TIriJhVf+29nV4qfR+mnMrRh4Z4Xgzy+haz11pAVOv1qaBFtqXkpLgYL5
7x/nf21ELOB5LCX8hm6Y9qxQfPMrtORlExbNfhLEtOTAGza4GxQCZPz+qNti//uf09T/en/svalK
2lKzEL4wUt/+oO/hPm1ElO/T0QhwwA900bYKu4luU7FmkpdgdCVJN2mSfEHOliA5TiQCOwUpK9as
Xgn0jV/zNR40Nvn+tQaFDQhfabW3uOkR1NDZhfEKME3d+QCQoE5TGuYAoSEFpPYe0VNsTA9hjjfM
ZxbizFCfS4gE4SHsi866lWbd/UlVGE7nBGHkYRoCb7ydJid1ZhtjiFcI9dCuTW2ivprEZrPGOaRV
99TEcOFXFUxedMgmUUHkc4X6DrR4FNwDGMnHmynLLZvzr+XpOPJIf96AaAi+qQgmOD+N0yA4ZY0I
fYxOD4mAdNonFA3RU2x7g09RbEAf0wvppE8ZQeQ19qlW02dKK/3XAt1IROewY24o7DKnG++rlDWb
GuTrtjX7xLWrMCb+Mo8LLGdzR9BurfJL4gG62ILRypQtLJjoKQ9KL9h6poy+ALKEJFV54fi99tMI
5jwU6u8Q4snObJltlStBhTs4ecAJb6MZObwhfCY390Bdp93c2aY4GtsxJZy4xe9y1trJJ5YEn1F+
S8ERidQG+JNDNIlfCj05535lKLu2Mys6L06ndVsag6QtJi0rxk6aBWc+6NttfOoEqVwnzRPZZziF
E3APKIvxdo6T/IpySA1OVAViuc+p9R0q3VNo4tuqht1kkK9Ng56aLQSRlHuoxpH9CHmeYDXZaOLB
FjFxqjnIUaI3BqixBHtyaJ9VCfSiYrVRIEmjwuoOTUWU1oZen/OlsMj5PVbwHamfJ3ZF3gmlU3FN
EJkhuf2xbbZZo3p3RtaN3g1WT+JayikR1wCmAS0TBGtEB8dovPxG7yDy7jTmmxahjmfcw53Rq2vK
8maxgRxkPI8JfohrGyXJSEM5rpqbXBqtm6LHmYsBmHuIXqSxyWc8alubkDhln/mD5oYdRMEhKWsg
MGgR/mLxH1+Z5YLsGJpEv/pjBoWDQFZZYspodesQxF5JcFZqRyk+sDz81tgyonOcjc0Xeiwmkajz
fpq8ibT6i5gU6ezqpKBbYQ1cYyhKjG9BFFBdlAHVRDpYpfU06LPfqLTtaNxpOa92XxmAKO+nYaKN
iyUgV/HD6y0BkWZRCLp6Zk3DtFHqmuRBuxYmDhEjTbcavQgyQQ2ycE65jZUeY2Zp9ThtklKcmzEp
2m/SB5f5Ug+OIzYk+RYvhZVbw0cifuqHocPBRY9PZ5JIAz3k+y28yTsI8LQJIzCg3+EB0eH7tUzl
pLetOYUbjU7HLRIG71WvdSvDPBzh1CoVY3j6MWP+qzrD/5103qWd+dRU3783d1+Kpch+/r1/sGH/
byDA5gP2+5UEHE7Z2yoC//P/iOd14w85n/rZGGsSWdE/4nmp/2FyTgDCYXDI/bu+8B/xvMl/BaJD
nRcfTTV+UDD+j3je/kM1gXCww6bu8C/gXwZr1//sFwSXlezXsZ29XdNYa1LgYo5/r2R9f9CzWF7l
PTjmn/7+X9QM3rv6vKL+JPRWpekxqQj/3nMocvUGduAqqpILm533rj7/+09Xj1EepV6n2i5QxXgr
2wggrWcUV+vuXX97dR/spGXC33ILjypgI8K7sq3khf3qe7euvb04dI+6kMpgumbtvFBDemE3e0nk
/d61F1tgO6qssDQ0w01p/Q/EqvXxpTPle5debLng80NUiHTDFYrybHpMnDFh2LvfP/DF3vWfb1Eu
9ld9bjmR7IThjhi4X2mmEDChNNlnRxnkgYQsksnzXD+kWa2RS4azFEVgdOHI/s5fJhdb1ir2qZeZ
0nAxAoVbrMZXU6d9+/0f9t61F2c7UsGK2ht4IebQu77j9JtcoR+97uKLAazAyy8ss9fdRsniXTih
0KRAt/Lii/ErhTbagAk01xytb0U50bvQv6+77/lh/TR4G7XCCeRlGu5K3uRk9ndFr2nrZga5GLuQ
0Ol3eIHmNhjTsImTxKHZ0X/cY+9WJt97n4vBq1ht4lM/0lysIVdq7z8Elb3ygS/GbjHmxNQWdkqj
he784EEbIMrAuXAQfe/GF8OXBGpLaXQYZWOfsGfXzLy+b9nI++vufmkrMfWSKJauCu6jsQm2ZMhI
3BHFy+8/mMUR/5/pYXl8FoS/mZKeFUr76FmLSwfYQgrvHbA6chiRdYeehv53trJsXyM61A648f0Y
pcMTADXUMKLQzJV/6WJIS9q5yUBuueup0ZE4PPsK20d6+v1f+s5rshZDuu1G8u5kULpN4j15HccP
JKwrF82lP87XiMKImsJ2zdIhGKEsvqIsv1l344sxDU4VkHlhE1dBGfjFIA48HGLvwvt/76ksxnQ7
haopUtzMWWihaDEmz9lFZIY4K1+p9nZCInKVUjGBaq6M2/Aa1mKwtbpAf173aBYDmxOmVRAZnrvk
NUMEcYz+zhz08ePvrz7Px7/YxS1rlHo/dJPtALohoArspK+DmmypZZnot3e//4l3Hv8SRqx7ZUct
YbCxa5h7j2PzxtFXvtolipg0Lg/2pmG5LWGWRxSkc+BTJtbttZblR3rbWqmrHB9Lqd1BRbkt/fgC
HO69h7IYqdncypk4X7laVFqIKBErvlZeUa6br5ctIXIZk7IqVemSTniyBQiNS02ndz4Yc/6Dflp9
PYPMLai50g0JSNh7sYN0oUuAToStemG8/uia/eKjXFKFLUFYI6ZV200lrazEUevr0m+eEHs3W53g
LGs3CD/7EOb9tpvKv6bI14/lYE4vI5Y6NDSFemz8gmNv1GXWtYq0jgURoVAQDPGDX9dfFVMheKTI
HzHLnWxomFu1MJpTVaaacz2E2od1X/5iYlAkORoEiGZuo03If2ME85mCyWbd1RcTAyzYrii1ieJG
G32DIwvLUHtYd+nFct9hHgp8UTquFP2rblGgmLI/V1162ZRNsizNxil33FbRAFSQUIQWYuWp0Vjs
xfE3GUFEmr3rm/LGuiGw6cL6NF/gF1/k3I5/89W3tmY3XNSVMlHOJqygva+oSECgaeybPi+/0Hcx
t7ZQDff3z+mdcWYsJgi9wcJNqoh0DViGt6jS4msMergTZvvL73/inTlo2fu3DbUzca85bs6HDwgm
uZNdsu5UZCymCUB3ZhwA/3fpM0DwycvyY+tV3WHdnS9WdKSwbKJ1Vi07Lq9LLf9MMM+FN/3ec1+M
WQJ9kGP7qe3iPQjPGHugeqPkvvHstruwrCzaAv/sR43FyI2DguSSSbfdLkbKG4/EARYWfJmAuvxz
k5n5g7QrADhp69n7QC2Ix8B0v+9JYr6aMN7ep2NDXEcurf1QRNm3dQ91MehNSuMpUT6mC08M3p0B
GMYqXlddW18c0OPQsoBzRewBnPjKVlC2FhGZnOsuvhj1mY4935M1m4C40g5GTgBh0DkXNkjvDBJ9
MfKNuIj1EBEw6XaUucwosQ5hjsht3a0vRvmEbHPsFajmDbG1MDwV5xWQkrduGtfnb/yntVpHMiw0
L9TcdsZZIhzEkZRDcFt374shnhEJIzvVs1w/TpoTkM+XxCnbdYubvhjhYBqMGKmD5epe92il5BmH
lbnyY1wMcdRWUZ9E1CaAD97AlNplUXn1+2fyg0jwi4VCXwztji65Q96G5UZGn2A26/2vBhaCJ/Jr
K1T1SPrJ5HSaRyPx0DDnoXzKJ/kNnWf6TPJAg8h8IH+rHEtr5VtajGo7bodBB5vpaopWYGWgkvuA
p29VgA8KgcXAVvzRwfedpDDOrSNL+leAF5ewxu8MPW0xrlVcizSprQQOoCRar66Q5yuQAH7/qt67
+mJgk58cCGHLxA2FtO5suwLXZNTrlr+lHkwlO97yOem7iG2fHGkdAz/drbvvxaBGiUv7DjcB+X8h
VMANve5/pSj5Z1n6Acj5abqIgTH4k6UmrqMkX/FtHGo1XjectcVwJuU3rRs5Tq4QytesIoOpajBq
rHsii/GcTGbtD57CwxaAYq2O81QfafVx3dUXI7omoSTRddtzvaHwdjTxy20yquPKe18MT9laCB7C
cHLVQjog0LCT+JF9qRMxf8u/mI3U5egMLAUqLBYjz1C+T1naAP/Js8eSIFFoBL2+xYExras9qYvR
2hcYzwcpbZcQcP8mn+PCBj2pV159MVodOxdJYqaxmwE13AiveSbh48Kk/c5M8CPc5qfvvvURimQ1
BYo2KuSJDMrg0JLOsW4q+LEJ/OnqQdfG8dR7sSu8pD6mUGwx/CgXHst7L3j+k366+IQY3YoKzFrS
NCNSd2D/3pltjy4ib3qFznUxW1OtAurxqtHwo8T60w8q5tS3uocFV1gcOTetpja7YCy05sLe+L13
sRjLDv6bAgFo5DatIH8Eljg+9VVZZLOi7O3TEqod9wZRKe4IcWZjNsG47RpzuPAZvdeF+vHvPz+b
wIC/nwuKLsgj9iidwy02l/iY1op3SIO6uYbcge+HpJFNXjnG9yZX2fWtejFLIFTl4WrzSNl2U5xr
dosO16nO6y69GNlxCRNFGZrYBf69awOMQF79uu7Si2GdCjA1vVpProFuYdMSpNS2CCHWXXyxuQ4m
MRhqWkcu/hpvY2bogXrtwsB75ztdquQ0Xp0Grd47a4rxp0g4G+KbW3mgURajmqSlrgBKPbiy72r8
nf7ZGlJ73QhTFksxE36G9TaK6H0HabWhuW9+akbzkiL+vQezGMBEkNZkvVkhO5/gWDh49KBfrXuf
i+GLKjgufdsIXUWOM05eR0EI0lqsvPxyKZ66JBlTn3ragJSccKendiDXYM29wzJ7O/WoVRQH/qQM
bhGbHxoi2bdEOK8re6lLoXaBh5D6gD+4U23PvP0eSzxyht26W1+M0QB7YQ9ZTnUTGRl/DjKuMDR0
9od1V18MUtLHRqOslclNguo7/ifXGS/NW78u5fyXZlkzMhUMf9e4wViH917V4zM1w+Slkn39vO7u
FyPVSazWNmTZuNKKowdRQg4P0tR4XXf1xVCthlxLR1PWbsBJ8Qpfn33HqdK+MIXNT/i/N4eo/N9+
koHf1QJMVe1KEq6+YELAzo7n/ogBsD0SfAXq5Pd/xvyh/OqHFuMWKqLpNVVODha+6k1c4BmWaV58
gLDlPzZGWUCcw2R3YRn+9QRE1t/bPwu+J+ElY22fkQ0eQkdsAVKtGwn2YhDrkWVNAUI7V2nHEEWi
PWxLUgIvPKZ3bnypfY5i6N9oGO1znJe3ufoEr2HVwY5AprePxMoJQvJLw8aZ3ELK64fjhB955W0v
BjC5b043BRm3rYN8GWMJa3n0quPvv533HsritAuSLDEhD4qzMINtDo2VGujKtzn/5E/bNajegyA+
QZwjcle1SdyThr5qjSXQ6u2l4Ur6Q0499WylA0ZkFSNvtPKBLEatsDXZt9XEpVt4CFCkUI23+3UP
ezFQ8Y6CvgwUwC7gJgnPkGLTgIZf+aEsBiZwnNCqYlOcwxwKdRQLFdX3sKrAgKzx7RM3W6wdsm7F
GfUzrN28PHoG0LpVz2Up8erg7fn5aIhzLvoXAWPPj/0L7YZ3vm+5GJqaH3mk1/M6YV/tCfQ6RWn2
ad1dLwam1daqldncdZ1BSGs+1Ch71115MSg7tXXMjqiHM8CH226qDgUW9HWXXgzKzjarcfIYOVpj
PHSQwGwJG27dtRejUlXauO1qbnvwy7sBz2tSWH+tu/RiVM7enDF3GkFr0Pa3sYkBAW/JuolKLoal
6ZCa2GVcnPwBG+vfcG9o7cu6G18OymEUCah8cUZT99imJAv5HZTBVRdfqrosU/djSxn4AktAPKZy
BRpo3Se4lHRZXlXFGpnc56Eb8WYBtjy2Rjcd1t34YlTGqV6WbdjzpeTDFfS3HUXtlTe+GJWkAev4
yxRia2S2r5CqIOtZdU5XlwItljCtNh3uOuiyMxsIsL4XtorvzFLLiPg+7v22ArJ6HqPc3MzLMAbv
eOVXshiWaYe5QdTSOU/l9FfvceI1JsCU697kYmCWvgFBKI1KAlRbsVFb/UUVZE39/uLzfPeLje3S
Mug0fhb46lS58ZR/CGFGHEY5PUKyv+Qge++5L0ZnXTVEVgwpP1CEwybUzBIiFxus39/+O1dfCrMw
FbE1MSxEd0FA+lAGEY0qz8qLL4pGZtirUxfKwo3sVt9mPmFRY9KvWzWXwixoKijgdMJ+QrNN9nBf
7JNhK5c6LPNQ/MVr/W+gu6b3U4qKUo2G9rNJttuWaNz2CsAYORU5dt8LH+c7389SpQWGcaDYCblW
6nHHlohS7h5PjvNMsipj7Pdv+b0fmd/+T9tcj0SfUenGwq1rO743Jilv7DD6mhEFfWFLOr/SXz2v
5QAuYkHfyETJYxg18Wrg7XaTb0TnqJjUx7IiOa/EHHkYMgUT0e//qve+3cW4Bv7WQSET85qoP9PL
wzYoqm/rrr1Yb0MZlb0NbsyFaqxdtSScHBrwaOsOY+ZiTMvIFPo0eRw7wKgCc5tOZTSu67OpS3VV
QXWJs7Y/S/mD4K4wPOVxUqNpVSsDP9HbT0mzfE94ztRR7Yieja7/1LdmeuEzfeeFLhVWPuLyVNei
Gs1ffF9GPqB0eJKrXuhSS9VncI+ytKpdUykhNMUF+LtplZATFvDbZ9JUWm+UUVq7it9+8xTtXk2S
lZdejNy2pZDRafBn6zb3bw2tJAJJqO2FOsk784KxGLUEFTpmIOzOxek5Y/QgTu9DpYMw3TV0jtY9
+cUwzQsVMtZcyYYtXGyszLhR6/Zx3bUXw1RVhdZoxPy6iiqh7spPrdX+ue7SizEqWFFMuKP2eaiF
talb9daqwRysuvhSC2WWZWCp5KnTZh+JV83iRzw+6z6Z2ST482TfoF/tiEXskZ+09/HkfcbZW6x7
l0sl1FC20o8G4ZyrssHrrdUPMHNXFmP0xba4Cac2bIvUOQchHwoJDhUUY4LV1j3yxSBlsxDVTUXw
w2TZt4o93npR9bzu0otBms08CuCKuSuBnW6MEbAvpc51k+JSBVV2nrBKMoPcwHQ+AQ328Uv75bpD
jr4Ym5AR2KJZU4bEqrwPKZZGwaWh+c4OaqmCynmbsRqxgiq99b3IVH9LmMAn+P/WVS7XFkz1xSg1
ncG0vFHwK5LWR9RYBwnAbt0yvRQ2ZarVY0rxItfKuubKIaK0IyL7wo5p/jh+sWNaKpsiqJIIpwp6
cNLSj6Eg7CUNzHV6BsBJbyeBtNaDCDpP5GqBxP5IsxvMwUqrFnSixdXJkQ6yvAnp0DvPpF0FG1tZ
pyGBf/H22gWgMvgsSvi/OfuyHrlxJshfJICiDpKvUvXpbrltt49vXoTxzJi6SJ0UJf36jZrFAjan
y4Xlqw2wWSlmMpkZGfF+gwjVkZR/HQEEUbwc1UU3YT6nm46V1++prj7USfMDjFJ+nWbwyf66b9qC
l3Nia/1+Lg17FvWi/xdXIOT127njqELVKiAxrJI2wUei7N+LXv//uIr+H+Yr/Fd56afXAZvrNojq
vj5TqkMs3JAlA69G7HnOHQ+dowFjRBGp3necfOVJ/MV0kCHxsoqLbYKsDMP4+SjftzvQ66A0vY/H
Unou7tyjZMbU+zqfR2Khzp7zTYIitRdf/Hbu+CfAe7TRCXZOatBhcrA8Zs0GOma/1R3/7I6lmle+
loUwa51P4PUCM9TuWU9x0UxMBf0eQFW3gGbPH5SbxzFUL34bd27SQEI0pm96UcR1ejdG0ysEgTzz
UBe2tK7pvg5zzYuggXY9hDHlqZ9042lyx0FjaCBD6rRnKI+Jr6jBncCo89nPKE6SO5gZrDRUsqJV
kFgGnzCoclpfizvuCdCAiEFWXha9DuZ7IUJwb3eefVgXkAQ2LaC3oAJQxGzjf2zNnv7YzhqOfuGc
OB7aDwTcslUTF/sw8ltwrYVQIhc/vKxOXA+t5iawyxYVaMp+Zvvw7hhWvwydOO5JD0z9pTalBdj1
hqzPaQPmHL9dO7enmUkTAAVmC7A965v1jIU1lbr1W9zxzuNoSwLGH1vEloNG+XwRRX7VPBeRNIoG
xE8ytEWyE/F+OiICTVy5MD/YH0iafr2dd/DtQPAjXor6aNu86sSHGpNinkZ3HBRDWqQ7xmgpomDW
WRQd/4ideB5Dxz9H0N8BfEyXIuihBFZBVwu0hX4hkbiIpLFZo5VE4VJYtdwfJvhoymvp/9vpLXHx
SAlwMMOGWnIBUcUqC48I2mhV8OpzEIlwfLOKeLxNolsKqfVtqsQ3UQV+3UeodP16UuoZmocYR5yL
tAHfM027W8xx+6VaYOT5dXEBurSjlWwulij+3Jr2ha3KK6iAh/XXpVs7TYPqy7lImhgiUfVSypeu
EebkZ/Lo1+UhMgkBj56fl6/+VgTF1tQKv8uTuDCkA/BPu9bJXIxRteUJ7xj4weZPfjt3vDPka9ug
oNgXGxSJwftWJTmdpK8LOf4ZJ/NxZvXsixL6nzsk9MKYeGXOxIUaNbxapiSse4Al6Gkwf1K8br1M
4sKMjFAKepNYeU43eavkNpwkizwXd5wTLFTxCH5cXWyiVE+qtbTJDdie1Y3f5h0HNQJCk+tBdUHT
vRxPUKSc9zvMex9+yB3CHSeFwCrZozHSxTJX71YzF5qTKxO9F6Iid5wU7YoZykGJLroIAntZCIgm
y8BM0fuddRd0BL2fqAuSURXrgH5kHk2b/hESFn30M71zi4aHKTEFY/sCmhj9l2CAENsaKOqVAxDu
OGqkxllAZkoVQs2vbTL+beLxq9/GHS89xo4N+9AY6BT8oSEkFcfML+y6oKNjTsqga7HyYqGSdYB1
eydeaQVxIUdolZl4srUpVjKNEIcleSMnv9yZuKCjJmXSUijgFqVJ9F+oiRyf8RB49TI3c1yUS8zJ
UyhoFjXHgL+M9k/pkXjhEAiI634pb6cLlzUvY10MO8TPFKSt7lGXvzZMc8FBmeOgYydXUNcfS6GP
7jE5THSqhPWMjC6x1E6CxXY0HApylJD1a9oPgRR//97k55//33IiYY5rBrbZJ5TNsDb4mx/LJYr+
Oj+/+iyyvV8STVwQ0hAdvK1jOxXhlA6QsV1tf7yv+zm5xkRzyfqOm5YKo6nzdEwFlwH4PgecoZs9
iKMrNrqwvItF2iPgqK20Q3Gk8n23Dvq0qcYPEEdcNFIPJQ6wgx5z0dTjM92C93XZeAEbSercqFwl
yjSHQu61Nq+Qcr5Lkskv5rpsUUnXH+gutrjjGij54OH4qtLg+++P5CVzO55aNcs6alqPxRoHwJYc
0cM2j37tHOLCkQ4jjwoy6GPRjtH2gZf0yPdmuEYSf7bsG96UOtkuS44FZB/BUEBJXvQn0a/8j76u
IJOtFmbyZDJd3qgUWi9+pnK895i3saxHNRbBFsZ52aFZdcOBjJ1Ov1//Ap3Of5jNpwZkr3E5T8XQ
MsP+PKCzsz7zpdTf0Lvm5rOCxCxvMTMrmb4DAR74ZEBsQoYvFqFmggZwH6m8hqjF8Igqd6MzFOdA
YLyALRoRJoyOfBENZht5uwav5djKrjATed3mSViIrO0M6msBWG3vVg35QVmDkDcD6zHr/e5Kl8PK
UNbvw0aHomLDHUDd36Zt/vJ7212Y6SMuRgrqviuEHIex0KM50sdN9IT/L4HiRgOi92U6E4nt8+e+
31v7MBg9drdTOYNGzvZzdPP7PVyI7i7HVcO1LSd+jEXVYrLnZpKiOk7LUTcjHgYB90PU/Idrn/RQ
4J3baCz4EZ9EqNmpTcGU9/vfcCEcuJCqMaDK8JaOBWSuzUeQm483lZHzFQtdWt0JNjQNQezXLmMB
odPxVSsV3daBaf3yR5fxKmX26MAsNhfRDmUsgl2nmAL3c36X6spCV61eTDgWI9qZWVTyx44Ffulp
4gaWFZLxdNlh9K7EpIpYuwwD2X50gFCR+TUXg6qQqUa9jaiVJBA1l8kDC/orJr905J1cwJSLWsu1
HIvy6JKcoMDzwGoGgje1lVdO5L9z6W+EeRcqRbsuBp07QdhVQv3Z6vnHqkp9j2CJ+dlDbv8De2n5
LgjK/rRtBEJurTL3RpD5NhzPMucR9E+WbkAPcWvYDBFQiDFXGE6fshD/dcUQF062i7hK2aJaEkH0
D8T4H45orE7JCiy1l1O6kCvFRACxMrgN27p/oPP2MIx+rDlQrfj1cETRqo5q76YiTgQY89t3oB34
22/XjrOzAOzBydyPBe35+ISzIe7NrK4pj1wy+Pnff+qHpkfYo5CGYDs39pmwlzIJ/J7/Lt6q3dIz
tb4YCzGGr8xU6fuANbvf29/VYcJo4wbQqkS5KNqQnO9c5+CSePWzuOPppakwL9yiYiR03+a84hDV
4zjnv1/9QrrlinFU0I6ZAimnghgTPgQqWZ+bnejHOUm6RxVH/RekEcYLIk9c7JUWQwTBFtxDsmp/
TF235nW5bXe//yUXzo4Lvpplu0UzJqiKtpxu0V38DsIHv1DuYq9kX/F1Bs90cbTziYv+NqzsFXTB
hVjrIq+kBNFSn0x4GHVBmfdGtdke9MDxAirsd8m5PFQjZLTYtA1DEYfBIx7td9N0+D2PIsdfo0rp
QRDYvGZr8qVFQebDlg6L5xeNfo0GcdJXVdvh5IOsN8j7GpXvtfesZbr4q25q680GCGT1GvS3nQXn
MZP8u99ZdHwWZdK4rkrV47nO/o6lbbJtUPWN3+LO9Wx7CW2IFu+vFLIvJ7CB1BkkTzzfQy7yClM9
AVTTTV+QoH53YLQdc594rntt3UVeHUR1xs5oCPRH9W2Aj0LoxS/Au7CrEpmcaLe1K9IxWB7nHgoa
Ip78zrmLupJDuVkM8PUFj+ITeL6/trq78sa5ELZc0NVR9egacSydAi52qjv5V38Iz46ai7oa7TKW
BiJARUvAfrql8o/5oJ6vChd2FYEMP7A1Qle/zO09jYMXXvbXVCsvmcXJnufJlkJFRBerYT0UaUl9
qmvu+Tkd95QQxh0SyDUWeBh/Z5V8p0d2JZ5f2rfjnCpp1m7b9qEQVRXdWSOjjPKBPXr5j4u6qgML
9roNDZiwxR1Ry+BBj4Pf5ewySO1ja6NGWl0Ew6mD6i0m7KPySpZxwSrhOfv4Ka+Le85nnuKegPzu
X101P9Q7eHL8bOIku3M1gXdHoLTYRBASK8t8kp4pugu3qur1SIMEYdzM7EtCs2Muv/lt+myonwzS
AgG5hnrFMUmpyMYcErXC0x7OrQl9SqmHuu4KzrHmsJQdBFyuJEIXspXQ8Uq+0JZKneKMSIFMhTVm
+zGZZszscthXP9M4zik2iOIxKB4CiLZ0NwFv3m+JHf3uTpckCnV0YSGA1xUaFbMgLh9Mab967dtF
XE3VoXdKcLcx3j5GUAyFmtXfv1/6gtldtNW0SAw7QmOiGPBGflhiPebNZMRDzA7PzTsO2vTEbKMt
kbDYmd6EUO17bobBj6cFepy/nvZ+n4hCnbgvJm5uYzVVQI50tV/Edbmgwj0IkZ7LodAyuWvTk678
5m4hffvrts0UtDJo66oADAjyhHr+tLS1X7R1UVdGp8mKiZmhCMbdZHxk7+cw8LveXMRVvaxNHE6I
iKg8fQMz0XM9TX7ZCnGcc27PeqHQNyt4Z76YnX9Mpvr77w/52apvVISIc3NGK4+WfurPLaJlzYQY
UOlOrliEv7U2FS7aKhpa26pBDcUYkiFPoyr6yELS3PF0ESeelBYM9STIRwnRud//mn/z5f/8HPzJ
81Z+ivDJCgXAmfG+6MZl/7bPFrO9lYLynxGsfqdq6I/wNZygoLgcXTYp0X4UB0H62rPhazPx7WOq
F5OjwGLet2Gp7tqu2V+JgsqrrNnHCHJcOTQVj3wWon1aMM+ete1gTtM88Lt6mCBvYi2/bfbyj35W
wR3ZNyJ9rhj8Nida8MTIOCB6KCKyqAyDQiab9OR1oWN1J1qIoZZTneIgLDNefORgR9ZMXow2WPwc
Yn/6LKsAxpmA2b1IpQThJzSj9qRtT7//6G8eYSzuBIyu0ZKWrNXFvoc3bKfQJxTMCxSPxZ17ve9X
iFZAxb0IFfgkg4S/iKj+x2/jzr3OmhD6mTJRhQzHb2ki7nc6eFEgY99OyFhJmYT7sqsiSdMPnRB/
hWXoMxGLpZ2QwcdJtZzDaVgj/5KB+k4t90kUzvLbv56THfOeojSwdhMmyy0UPTeUHm69rO1iwGoG
Rc51ZhJUU7R/oKTvnsJVzFec80Ks+w/dFAtW6I/0qmho2N3tdu/uD4AFBigT5S2Lg1MQ6ySza+LF
3AdTOf4a9LqtVnRpignKqdWNMRiUS1SIWORnLsdlTcXUQAatEW3oXcQwIxMMvRcsFJt3XHbfWbqU
Ck/Bta4/B7GdT2N1eOl2YXHHZfdy0HRCGChiAmXZtSFVVide0z1Y3PHZ40CDhNCqLUZU4bOypR34
udkHP5s7TpvG0bR0ClWJPhi/1VtMM7For6oEdu64LViPgwh46r6omrXEs/7piIftymE5X0FvXLsu
KGwGWINSiKwCOVju8YnMps4xTTDm45TShxj6je96qb3SISpcnFgNyak9xpwMYPn1p0o9QNn8q9cH
cEFi0C1OAd9cVLFb3WaRTi2UddTH3y9+9sy3jOR4LHQJ9K4YBdxvF7eVEKek4XdEdP8Lj2uogH/f
yG/9DcdrdZ3UEEiO8QMWTrYbm9Z/60TXL0GHwctgrcLXw8r0nQz5EmftStqnCCwPJlMmGl/ikmEn
Q2jrPQ/LavtrncPuGm744tYcnwd1QmgIIHhFHR7zmK0DLupOlsNTrcE5kqtI9eR2iml9P+Cdclex
KXqKoan4Te919MjGdr8PbFc994ylJ6Dixvz3n+X8998ymRMuBJW1WsdAFQfbk1NHoBTezl6lVxxV
J1ws5EjjJsYVbyIhbhNLu3wXAKr6bd2JF6D5TIOln3sQqa0V5pisPpXgbfNc3QkY40TTyOgBZYcQ
U97LIU22zV7vjv+r3/tzRgip32gBsh5PX2JZlkI9AgSrXuRhWNx5BeiyMnvKiCqiw+Z9R36UNPBS
AMHaThYeigZFAYWqQDczHBUdNxlo2668mM5u+sZZdNFpZB2mIO01ei8S+ptHRbdc7xF/t3XKq6uG
/TsRotPg3ov7tC3UwvlpWtTjutfXjsyl/Ts+Di4uqA1uq8LkHrcPHNSheTuGEZx5ZH7Zp4tUq+sI
2X3fqGJMk/lzZ+uXKFj0Fy+HSh13bUHZpAiYigs0aENA38QXCZH2zG9xx1stwAGb1hY7P09OsP6p
48GL39KOq1ZbvE68VMEzquBp1pCmzBifv/9+8QuXuwsH6xSqD3rCR4WE2U3ZTe/4rO/7iN/UmNKi
aeWX/LiQr32YREJK2L6V5TchxZPQixdWlQqXOwuawtRCe+q89vpPTKp7KZLX31vnwq3uorzWFc3S
BBg4lJRGFJWraNAPBJCZO90a8VXGvP30+z90fgO9ERtc4iwN2mJoYIuuEDKBcEuXQpQDQuH6bjmI
fdD7uAEyv/VTxkvSosc/r14waFjP9WqCA2VTWE+H9FvdtX+0gxczIJZ2Lt9NG9AjtqgMx0zdtgrj
m3qK//y9wS5c7C4UTOx07PsDax/B/qGJligbbO8lPYCNO848hsdWQ7qsLdAoe1fKpDnxOl1u/Xbu
uDOqlP2KVg2yBqNI3prlT3T8PCsDLgaMgxhtUhNvirqigPalYD+K6uHKBXbB5i52y4RN1fZStujx
7X/ZcFryw7a+O3euXgB2aRAuCETNQm/XJfi+1KvXSCvkTpzkPKmq0aYbvqcgPAZpU/9tlolP1Rlr
O1fuuvZ26Ma9LeRGotuyTJMcBJ71nddhcVUHA0HDiDWoPOzzFHwCS/1jH67HlaBz6Xs6/jls4b6r
2LZFvB/VfS9494Cq7rUG5YWbxUVw0UNbOoe6Lbpl03Euh5bcpmHUfOlH0E8Zlu5Pm4m6m98b6kJy
4ioQdqKvRuSYTVGRuL5JUnD4gk9U3uxt71nndHFdEWPyWJlpi2gEieLWfcQAg180c1FcQ6LNzLe1
RjF9eN2m9vtu+vvfG+bCR3YxXF2jLB3t1Bbzxqqbde5NjjERecXsl1Z3vNbquoduDs6n3Uya1bF4
7AjA9n5bd9wW2qcC+hV4X9G4fycYqeBZiRfDDRUuhIugXEgHKAoVSY02tCBNRgyueL+dn831U0kc
InL9Om54qaPLnTxx2omM9ME1nNWFrOQ/JFphOyLlTlpQBYdZsCZfl3I+kUl9bkRjPX8B/fUX7FXc
oWAdt8WB0aupBil7W//PzzjO7YqJDbqMg4AfNfoziHF1vnbk2mzIpQPp3K5JAoi4kAteQGMzZMAC
b1lZLp51UxfJVaqZVXSlbVHuRuUjmV7njvml+S6Qa++rhjdgpSjMXvU5CjciX5LF82XrYrkAAtbp
3iDWq5hEn6xARwx6P9fEcf9FK7yRv7poLpFoXaFaoQACGNbnze7kI1ti8C+uUt8uS2AyAHpFXusa
PPaJDHKqm/o11ax+UkfghXDC/LtzF4ddHGyzAbhchfEJ8qyfdxr7HVoX9rXGPaUzh/3SY/02j7fK
Mr/Y72K+bIiCswIRYdFs40Nnm9e2s9eGbi88K6jjxdPG52WlUwPyeTWpd+PA2GcZ6erUaw1iUtJU
4IJKoznJmK7o982Y0u8l79Jw8SjY6NxsCkzpMdDVM4ieIaT5wyuCUMfJxzgCLZmIEEFSyu5Q74jv
ln41fqHPRYSpUXQQqdnaIgjo/TqVOluFb5rrQsLSBZiQ2BDk0O0avba0j090Xtcr6eKFLMgFhaVy
SpIkrfAUHjdxn1a7fBEAoP+YO9wZuZfxQ+dW5vG8EdOv+AVTN2fadKjw6c3T9o4HQ2Q7nuIJj6Mh
qf5RJS8siBc9N+5cyqtFD7ye5hatZLQ3t+GuaVMvcnAK5pNfr8u150c61UYVkwyGG5rS25DFnkmW
CxGz6zHQWiGFm/hZvJvKl1EffumhqyDIzNpZK+FKNpnAagOmiObP0QDq4HdYHE/t472e4gYFFIpJ
zXxOjeizhjLpeV5chFiS7uGs4kEVdRp/IrXtUDoRXgzOFG/DXz8qQxJUjzVeMHII2zymgc4SOV5r
Kl/wVZeSq+m4Gc05MaeYnX+ojuW4D1pF86Slwa2X9V2QWLTQpNm7pStIXI3ZAq0hEl6Twri0fcdT
JQXIF53AFjX+qdPZnLTTzdhu+kNdDesVbO6FJ6SLFqtI2QGGP6HUT47hhh+tzY0ODXJpHCDL2Dcj
x/DK37qQOLrosWS3ELOOAHYXkrD3e8XVA69jz7ejix+bwErbdQp1mbUb7vrmz3Tabvy+sZNNr0cb
VKlNGpAwJeZmjcPkLhjLz36LO+4bTTaBmgpe1eXC+jylkp+2cPOZ1qfcRZBhlMCOakNsKClVOWGL
PgWR+eazc+5ixbTaO8HLoym2OP1LDbsFa5fwEjbDzp1XLxmXpVXpgiobBsnvu7hcHuNOe1XZuIvV
mgCPjjX03IthLm2WjGhTB/3y6mcWx2sBouKWMtIUhi/iYYPIwWkn1eYVb7gL1mq6ibEpAc6YJtvH
kdrmBtpVfv1Q7oK12ESOiRM8G8G+JB+rdFIvcyVmz607mfIOzaphJuic2bn/m9PtXc+v6SOcE6P/
vo24i9Yytk9JEzU45yM9FvRaBVrhRwhtNohLz/e6D9MrSfe/7ZS3/pTjr/WxHSRIAbHau67L0lqW
WcsIv1/nxTwkE1jOF7n9Ew1iVnncBXGmCJszDJnP9wr6QE8To+ktxKToXTk1PA8TUr1EqYlPuyHm
gwCFFHgpyvAePP7pbb+Q5rY0eBjlyQwu8hPdD3sjyzK6tWLobrRYS5LV4xLfM2Mxtb2ARvsmPvbP
VaDV7dRsfXwbbv2w5eifl2NmNgtaQNkN9LWtKfRhtyVQ6wkQz+CZlgdI/aCocEPIeXiqBtvfnVoa
yB7b6mA841XSPdTpEGqIJ41p+S02ofoE4R30mUJUw79wOu8vmBCmD4wj0yGEDS/gfNVe9wd30W3V
kfa7anHXgr2hoPQ46UlfydHOzvnGV3XBbRZEL2kQTuhCrfV8m2JqD2JzHbtJglU+eMUFF+FGo3na
2hpnlPIDIx8j+doPyzUA0dtXK2Ykfs2jAhY3DF8KiTdjIj+2qL9prRp8ptQodwnO1AhGixFvzUKB
Djf7TGLqNauCld0HAz9AmrKj4Du3e3Sv+h1aYjidXs8R7iLZoDHOe6igosK2zjrnYIC8sXzuvdIC
7kLZ5LQ2QzQMwMnRXueRSd7PmLr3eqVxl9ssCRhrUARH7hfI+1ToKkfBxS+lB9b019MS0g61U9WD
IWCfb6NmfQKCxw9lzV0oG1kBWk8ATi52uUPaMyDys1hlfOVy/fe194ajutg1ILcTdIhRHqxjyd5F
SIz/QR0vOm0A42XHXpIvrZr3fBlIfxchGN5qS6IqH8M9fQjFgqJVUE37NbzGhXvHxbulYRmtMSZ8
CxUEUAqnfKfgL0WL8DQu5yYzHSFS5nci/sORFimb4gnQFLwqn/qkeuEbCT3XdnIWEXWWnoULCiuP
Nlsh4Jk1vU78HIU5Tq5RiyF4JDWYdZm3DEN1MXA/m1dzkLscadWwmUQyVoNsJyKgdJe4nFTsl7K4
8LO6snbpGAJIL/owLzXDRbfZa++hi4fZeVgwaDqJbhrRZYj3+VPdbMndDrjPDdDCM88mFNyedugn
PatNQSZAdd2L5tOcYV64nPIh6cz7bbLRlfvpwhXInKBgY8XlYc7vJ8H/mCtQiMpBByhjbvOVa+SC
t7h0aiv6ZIGokho8GWrPCeZkAfeQGmMzPFlBstwPfgA27gLY5BaW25EIFGXT42nFT8vqLrryKy5c
tQ6AzSsXcHFqbOjTCfKT8OXUotxkGyRXrfEqCHEXoZYYdPWFAX4boj7pjRiT/Ya1weff7/xtcivK
XR615kjtBthkU4RzaHOkiKD3qNYVBEfQsgGqu5vvJzF2TXaweM+gpTg9By0YBn//5y8Z3ykCUsgT
KDPUCCUJ/bOR7R0C15XM/tLSzvNERztf0hQP8S42H9gOAUII7HnpGMNqjqd344h0csQ30fMGArRl
+bz1Vwve/5bN37gUXTKzyq77XgbIRPqddBBOHMv007xhYitr+KGPzOqk/6tj7VzmpUXJ91RHTTnk
7UGW+3A44rtkKYMvcm3hJ1NXnmgZ0ccdgC9g8xeeQcxu/D6VlPhVJVxAnKUDnQKzN0W6mlfeaPDO
bl3sl/O5MDglo6RCNoM+f53XG0bVkoReqydeOCIuDI7tIrYNXkSFsXS/2Shdwewnr3jWpcWdFJ6H
09COMUY1E6X+3tHIKTF25He/u9g3pCmb4WCgK+JgCLOUy/cLIR+8XNJFtxkbA8rVIwfaG/VQIqqh
+ixf/NZ23D2hYjqarauLkg0yR/qWs9Faz5PiODwDl/0mjaiLVc5/zrRZs0hGq1/O4+Lbki5oQPmp
akxG9s1TXNLv89SuV67qS0fFuarBq2YZWGvqApSPt3zpO5DAeJrchbexA+pYw35IsIdFLBPxzrPg
8KsYuui2CMito4rSCnHK5N3ef45N4Lm0Uy8cgPBeujqsCpCfgelwGZsnlFW9+DEod9FtfLZjwDrU
SCqho5dlS5bvXctavwvbxbcBxZXMcH2gj5P0k+TqpRfjRy8HcsFtbaupTuMNS3d6yEXU89MccU+b
O97JMcyPenUaPItGDfmm7oZtXvyc04W2RUNCG1CGBs8rRs3zMCjrLB6G3S8eulC2ipF2QwKGnXdL
+JQg4r42Zl38MgkXxQay16hM1q1CobO9qYaTmL1IlCh3QWztEeEqrqaqiPl4N/b2fo/td6+T4oLY
YjVGcqW2ApH1zk5xuuwYMeebX9LscpH1ajwUCbHx9sADJg7xkJrq2IsrDGZxrs74mFDQ7PA5TWXJ
k40bknOaln45pwtjayaM3zdrEzxPqi7voAS7nwzAN35mP4f4n2BsknG2QLamfG7l8BJo824dU89T
7oLYqgPjiiD0gQ+1GnlQhzGVYJj8DrnLRLaZg6aYLq6KIKX3SdjL+2ET1ZVy7IULztWC5INEVlgP
dcH2o7tpSM3zRO/XaDwvre5cnyJSkJWzWH2273fx51L+8PqWLnQNMrt1NYVIPSO53aepeR7rawO/
l55dLnRtWJkK0zDA1dnO8YcENNlZS4U8jX3L39k1/SFbrZ/HslqLwJg1N+vo11jlLq5tQVZUAeZS
FVufHuCJPNYbuenm5Gc0x3f3VIfbPqeySGC0udrbrDXSL+q4YLUgxFceYw4qFFIPeRQcj1tEpOfG
z6frJ89NteysDGJZ8Kk+DbHJYz+hcspdvJowlqHKFGLpMm2yRh//i6rRr/fp4tXICD7RoMXa7ZQ+
iXr80WvQSfh9S+eVa2xatSAHlwUdZZ1psjX3Fhm8X5rkQtIaq4KtjSesvtg1C0V6o0uz+23dRaS1
bdpJarQsVDOTrGqCNDcLdEq9DONC0qA6DVHLDYY5JvUFqmKfxVJ5UR9SsGL+eg5lLxTwfx1SPMwt
3Mel/lzFrPMLxP9BooV6soqsOC00QosxeLQAjvnZ5FyH/Ml/eiRIdCAc1+qG5kNJDppZbjxbP6Hj
nYnUYwpVEVmwYE/ywUZIIqspueL75z2+UXBxsWjQK2lB4CGC5yYIywwtwykbebedDvAXeVqe/moe
sBgI24Y0eF6g0wVouARJvPWsB7iQNB70Il26Thb9muj8iOpPczj6JZIuWRk1IfrXHRXPFRKZvVnv
eSj8nNSForWRHJoe7fdnBs4/TNMJc78wG/uVpVwsmqr5attqF8/BNnS5mkJ2Gsvdr7rjQtHYUscj
Gp3osvP5pqy3dxPTV6xyvinfOIwuBE3RFkxlgw2egSrQt/Hc24emjJaHNV2Sb3jFN7deDutSlu21
ZfzAS+wZ+l/msYF03D3mAf3qJS4OjUvBVTAgDy53RW6WEUR3qw6iKyb6N016y0bRr95kDibrzsCb
UOBtToSQ/rHdmzS37frnZidECEK3Z/Br1pktzQuLp/edJuVpF2f9dCE/VjZN77ZdrTk6p4Bc9Men
Pkq6fBwTcme66mtnOvkpqcf7cJnezw2oXiAM0WcJW6unMFQN0Ff8i9+HcEKD3XaJPspRPlf4QXQb
Ib+cjq9+aztXeEopuvRhwJ/3mo6nqqxegHW5Rtt9Dr5vfQUn8T6aTteb2fHYidUT30CRpVc/DWPK
XKxbr0coioC9+7kc2NMS8zOC18t5mYt0W3RQBSptxHM3RXbOuo0EQz7Es/Ibw2Iu2k0I20wVDcUz
aFiX3BrxBzryXvGYuWC3KDRTaNjKn2NJZHpa1trWeagDdiXJfvsuZC43WTjFaBZahM22lVNegkDl
3iamuQkXeXgFB+aC3mi10XpaUvE8peS5GzWwsFz55fHMBb3tSX3sa4epDJC6pCrDkBAoVDYxyNir
fgC6s19jTyMGcFKUm3g+lnQE71ynb3WguVctmLnQN0ZL08Xg23uWZvs4BeTbHieeG3fc1R4rYuQx
wKPoflL6hgyV11XCXCQXpFBUKddJgIxGnoLt/3B2Jsty4twWfqFLBAJJwJTMPJ3BTdmuKtdE4d8N
CAQIRCN4+ruyRrbK6YzQxAMPdJRCW83Wt9fadyh7eRYKJC7LdRzQ7Iz1gGil9IEBI0OlA7n3+nvj
zR7pmZ+/JkiJvl2bBtNlXZqzlUv6YKLDnDph9Us01O0ZP0x9Rho9jHI1cfG8JTq4jEmmHhuFH7l2
7F468Nd+JFHiYl+Ck2ThOhZlokPzotO2f8k2JNtyeYTVpUsVHXGXqaY/p20S3QkcebzmbAMNdY4I
ly94DJTnNk7GJUfp+f7SVcf8cH3flXlYy/aRtBCB99lYEpchs1BQiqslzcqQBq8yszwSpv7wa9o5
6+PoAP4twWwaj+hjP83wXVknv8J2cIs/f++6w6AdymRlvNA/Wr09d/iufv12FoaVx9FEhxmhK9K3
oos+r1nktyq4+BhvIhMbgqZNtL80Iv0eNIln086qYOeaQXMoTsuY9e2JJTOU7SCh5DUkLj1Wy9EM
q0rTMuNbexYLkFo7tn7biMuO0Vh0dkDGtbQpKKGw7Q6UzCd3JuGNbdBFwZAEIks9jWnZz3F/EdEc
F0dv+Qc4gSVeZzPIdP08FTsKWwl+HXlZ0S9VpD+PI/fysIEgzfVn/XAbF00HGdepw7mvHugpHCaW
r5Z73WUTFwAz9gCMY9q0rIboI0NR+GkJ9Se/GePEJ8+ATAO5S0qQUfxSq+MR9W3m7Ne4E6EZzB/j
EBRpSQ6xPAqo26Hmlb7/fePXz/bf03DiumPSNbIWuEKK+yZfH7euCXOaiOOstgNfoCHZnXvtdWf6
1d9xAhYylKirpUuKq8KCVMIGr70aMvlEnzkP26cwW0Gv1rCe+P3P+vUhP3EpLxtk47G3OilHHf6T
9c0bTohXBjBxsa4UMkpRHUxJ2ePBMWd8eXOw9q1ft519nUPwce6QXSsnZt9rU32GqbDfOcqlvXhS
z7xqIsStGcSnhdfyI2yAvYwto8TFvXhEs8O26Hi6i/UM1bm/Rpb4gaGJS3sdzRppIdB4Ox5pXmQU
pNrvxzv99ax0dci2mNZRDVfhcmxi+ipuaPMim2Z9jOH5mat4lA8tWYKHPqz0nXi7NTGdYFYyS3H3
XJJy1y17rQNDTipI/Mi0xCW84qu8dM3XpDySBDjyeFU3tYHfnusCXkc7LsC2Go7El1LnalHmYtZ7
upo3xsXFsZqhniaeaF6ChSmUbR/7SXz9/Ue+1fT14/+wqzBZry2EcHkZpzI7H032drhaXvs17kRs
u5jxoAtnyCZgEcWtsH4PhKq6805y48UtcYXJGLRKorkdMF0yGg55XzPzVw0FrteZNZ8GMu6XoT3m
C+bwko92nV/hYOunt5a4vNaShsZCcI2VqCCqznMftw80UvTOOejGhuASW62Ya5tuY1LKniGhP8pc
dtX3xMZlgifMc6TWD35fyNmbl3WIqv1IWEl2EeMkF9I3RzjE964UNzZQV6BMRfUEj9qEl9lUQwJm
580ZItW4sYgptO8OPBV5XgJcmgtVskfE0pCVnFDzB+PGnixT+s4GfStKnA1aViTsmobyktVZepkg
nGhDz5v2f3CuuSL7esysXPvppdLx12q5V4txo9suzaVCidJg1D+XodmXC4v2+NmwTZ+95o5rNNki
thZUDVyH3C6ngXb0zGAN7Ne4c5Jeg5iPbUcxKtvW5kgbBs9xlxyerTtn6Wrq9bQSzJaEDPD2bS15
RHb7i1/Xr1/jhyVVrhJV8k2GVS+AcfIQlXj186vdSVy7ySU7VNXWWFENb8NcH8vD1NWey7VLdE3j
jKr14WBlZYLwLJRAgQEspD2ni5O3ZqMddsktxnyT35OVbyddoQzHb8ydAB0E6lcU7zAXVd+YUziD
KOaCMr/SnsTFuhQyv1gcFcZ93f8IkRzMZ0o9z4cu2LX36zSQtmelDAPxPE/66wHh4ztbyXXW/eJu
4XJd1cHw8gQWv8zm3TyLNR0eoP9xryrzVutOmCZRK+cIpetIkJB/QkoKO5o718ZrLP6q406MNmZG
HWt6RCVt2+hdb8P+WU9ieqps2/gt667NJM4i2xjCbgPvcjqAIlySw3+e+92yXLaLoqSKsC6gZUyg
+1Ox4YE18T2t8Vvj7pyU4+lIu3Ab0bjc5hxCoC+8P/zuWS7aFURIpgWsvs71ELYFG5L5sFT1zHvF
TqSCvxIEstisrFOoFnXqBCLVr+Mu3bUwhinDB1bCc+fb1DSf2oj53UxcuEvUFYknhV7HbfrmsM3j
Su6Z0d/4lP+Btw5R97qWURmrgZ3tNup8HAI/jgCV6z9vRkrUW9JQHZUwbPtEZHA2If3utea67FZk
e8ZGCdOVJYM9B9x8+nyo6HH2a/06XD/sousaHSCAB1rOpP8rYwqzHJCb38XExbf0ggLYFdfbEs8B
Nm+bqsolmHK/yHcBLpbOGpIhKy0hga1z+O/+77Dd337D4uyix5hUk8k2Wg5d8j2awu/pyD76Ne1E
5iSHNJMrJ6WeYEmaQ0NU/dnTdPVLHLv81oSaqwlnlwi7XHjmfRueVF37cW2Ji28N8yZDUfVxyYT6
SvEsopTfLP8PvAWxUELhL12GB30Lud9XGck8T3MuuxWtWyOqcSPlTCEakawKCfUqFX453X9tKn6I
oH7MZLbTiZStUie6Qxmz8ZMbSFx2awBx0MZkRNOUfcuq+o8OKhZes9AFt/oIj3EA6KOSQ7UfohXB
N714ZiddDbF0mlYZb3tUkmYOL92QPqxZ7du4E5lBl1XN2FZxWff9x/jooBbazH/5DYoTmjqGIM46
o5ByMFblduJvNVLFfsuVy2ztg4XuQqqiMhl4/7+4Dev3Fam/efXcRbaOUSV7MyxROQW7fYq39t0w
W8/nIhfZEiKkYbUSUu5jsD/EZgzO6eZXI5K40BaN93hsoHhfzrr/sCYjvHhmP881GI/+vLnt4TSs
VYi2TTWwnA7hqzab/Y4qLqdVa9khxzKTcq3a6VTBajI/CLgPv+8Z/9zz6hBdM2tcalU7fLfVhugc
/NSIE1cfbJ2zjh9NFJay6dhjEnTzKU5RDenXcyc+K1PJqiY6LLujP88qKgLa/M+vaSc8a2jT6KhX
IVbao6xZ+ufabV5FHHgr+3m8tykaR8vEUbYWprgnVBHSj/NixYff9/w64f57ycITys/NdzOFwfkW
hmUMLVTIYMWzRUm4iIN/qnrs72RbbgjjcheeAii7qv6o8Fc6ycSJxlr9ocIOzpLHoE4p5I9zS3vI
kyUsJRHsHWBGaQMs0UdQ7V+YruuL3891TsPwSqjjJRN7qZvRjicUxKdpDvW4pjvNIu39JMC4C1xp
G/PEhNlR9ntvIRix8VPnezLmLmvVazFrYzAlun37ngESOdG2vrPRXAfiV/PBCe9+zbI9seQokwyk
PW0i9alequiyhx17WaahYV7RyF3kKsR4VDJKDiSy2P4pkWw6Eej833sauAb1r36HE+z6WEeZNvIo
szhbL6gxab7JMeVfAlB8zzzZ6jYn4ThdhvUgZ84gM00TEsCz62hir4MMd00kq2iqDYQOw/KgXxOs
lvkUSr/rP3fprIrYecBDSlhCOYydOni1x7Kd7nT833KNXwyei2dtAUk0aq+PcjdhBb0xCGBYCMQX
c70PZ9Gk8pFp1O5ttutPgh4kV1nTn1oywEhLZm3OjRjwCh+ZOk+nIL5AahbPnfUKryRa7/tjo8O4
O4t+6rzuitwlvsB+Zq3ZEREBgWWtaJ4G/OM3UV2AK9uPuZbZcJQr3f8ZlVQgG5lXwoK7xFVPebpV
pD9KeDB9Xt9iHfry+3Xuekn+1Rd0Ls8zKhOm9DBYIvpuhLA/R+4yX+CO6DngzjKhwkOh/Lc+SgqF
ulfppvWJTss9j+NbvY9+3pQWsfZaC32UnM5RvvOkv+zRcO9Z+1brztLQzmM0jCNaDyMmcl6PYb6y
1m+7dnW7wq7V2Ui7o0xhZ/2YBvzTuKT3hK1v9NxFr7a1GyKjWlva2CwXk4GwOMLd7zLKXfZKS82v
2hlova/qHIzI+pDQdPObMS58FQZTJ0Kr7BXSQ2XxrvI6rfwOjtzFrlQE2t4c6VZuLR5jewWdUxjd
ePbcOasHKDLYa8X3cpwr9qExZH/LjQn8lhcXvBpYSrsoSPeyrwd1UTvqUTM6+9XMcVd6K2gUHXoy
ruVEyf8iMjXnQRI/LVLuSm9VbQM2crQoyujW5mQ2JR7BdVV3dqHrCfQXS5jLXuG4FEd9PduS8DZ5
sELF6pzJMClUy5rPLImmF5tUQBayefb9Rc45XqTxpqEWt5S2xv4xTqj1DnevbAx3oSskSuRITbWU
gCKWZxET8sBQKHznYHtjaXC5q5huiguojJbRROAzKZPkkeCN2rN1h+PYNNnBiXBTtj19UvN7sPde
4BV3wSsTZ9F8DNSUphVfQ/ldwlfEL7Jc6op2NlkFbmZlz44HWNhN+byF3732Vxe6CtYDpSzRbIBK
v0paq3PAV/JOv3/NfkDP6ufdb++nhqFEz5SZnqYHpvf5ArIkforh7v3SryL6nFTrvar1W/PG2WrV
SnAprvFD4iMlOeuy9Z01pvnHb5icrVZls7bHHE8o+FmOZ/Dtaw5zMz8qCiSkM1B8qFDk1U0lbMK/
bSIsGeqlvTruAldx3xIzJHQsUYrzJwvsPzILPM8frvzV3K7ZSnpM+d6YoWwirs/XZccvVF0BrIEF
sQiCdSqzAYVwLAzzzEo/uQruAld9Uy+TRVVVibWseZUcQElUoP1czbmLVMWmDWw1b1Cja44GitwL
CiHs/M7vi14D4IdkOKi84chgnF7qdn4Iwk7lcP/xM9XAddFp3EwLNysfS9skwZNpsu5xV8YzRl2I
Kg5IJXgkx7Lvo/eAtE+dtZ9/Pyq3MjMuNmVRQ4VPOY5lHBn+JGzyNG4rto7hJOLhbUDYZcqST7za
6hc1V80r2gN+2m13743ixi7P3BiuLVI+mx3LlKhdo6RF0UczptGXvq5tAfO8iuSbirfPcqwbv6ng
Aldwp4bVX5rpsifGFMMw6Uvf0+nD74f0xorqMlcLxq1NcXspQ1Dc5zWY/9LK81rnElfhtjTEqFmX
pv/TInuSD6bf7mw7t/rNnTk8sGjMejqU8GA9T2RGucu9pNKtpp0T9G7tDj2LFkOype8fCP7xG+rr
3/shpiedpHujNrSLgghYzLc5DahfJSx3SSsdmyBj3OoSy9z4kEAK9RITKk5+XXf23ZYN4t/Debkk
guS66vIJBayejTvbbgs9vkUFZCi3U9uHSW723nPzcoWzwCrMOJ/EQznVYV/wcVqLaPAr4uUuZNVF
o6lTybrSSPJ8rPPHzvrp8XEXsYKcdteI5OjLhqf/oEynysdN/uH1LV3CquWdAA2yDyVNow9rYIuG
4Qzu17YTlQOo1lDiza8MKG9U3ummKiAkIP2WQlc4K7MLDVXEVZnaZTxJ1ewnG+6e26KLV9XpsIs+
yvqSZuJzIMWRL7Pxi32XroqaqJZ1GivMFUMuRxyYc0ukX17OVc4axExRFHYd9Sl8whXlz6mOH3//
Qa9r3i+utS5cJWMqG8J2VQLw5n8PacDO7IAmvYFp7p1y7xvLrUtYQd9nj4UYsJLT4APMLKBmmwV+
9zUXsQqSOGosP1RJ7Zqeg2SqgIj2fpKC3KWswo4vpCJVX6b9up+Sbnw54J17J5RujLzLWbG55rYP
Bl1CJ8K8m2m0nRORjq+UQHmA18d1YaurdSUKReVQRgfC6TBzc+LjUF+kDQ8vZJG70JWu1mNL5wYx
xYcSFtpPy8HvZFxuzBvX3bEewgM35LYrbdTJEuat4tLY2N4Zm1utxz9v1k07Wy2s0WUHpeNWiywP
2Pan37hHP7edyhgaQsHQlXXYHc/VxtJCayvOcAG/9+Jy41buWjluUBgJVya6kgQ6fB9sm5J53G7m
lWxS8MZBwy97HfE7q8StwXKOxeFURcC80qE0iVGXeSqOMfJTXucuhxUo+Akja48tfBiSvGvWF0KE
513F5bBmGa5jtsVdOQ81lBqCtc2rMfC7lbsoVgoTH9JDsqVk5PueAtxbJffMw7ooVjut2kSb1GW7
C2SKsqh9NsvK7vT8ul3/YtV3Uaw5SmIjg1GVM0iV9IVGrG5OABA3WCEkrPqmmPbTskC1y8+xMIEn
W3fdK+jJho/JvL7Xq58RGmzKf256M2nUxsPWl23XfkZi6m8dQKrHK4RdNGvYwBrrAft5ndVqPCne
7B9aU5kxbyAw6XcwdkW1ukW1ghAcd6zZ1lOqDvjFiXsKRjdi1lXVwqaOipI9UiWJaXYifOkuOp34
nfG5sf64kBaVAcu62WBrzMbx1baJHna1A+yh8GrerCcSJfpx7xS5g2zc2CxdbIuZIdyOce3xMkkG
mBNsEWg2FB4SJb/9/oPfGC6X3aIVIwpVbthtgjZPI3hMRKzy023gLrs1GGHg4ovGt4HSoiPL48ib
e3out8bm+v8/XDv7zWR2DjXCAKorl6wev3Z0li9tFKk7H/vW2Fz//4e/0GUJrGQM6UoVbScj4BJA
bffBb9ydIJ6zbZdBZ1S58upbHeiPJhj9ziYuv2UabaYRMqjl3u9vuPyfOfyKBnjo3GghVMSryuqu
nA72ZxYM7+L2nqnKrcByttoF/j9HtW9dObJt/oMD4fxrRFlplbctm/JBjj2MQ1M/Tpm5ONfarWLC
cyXmDpPkkdtRnjNBa6/1jbk015r2B0fCHetbY77JyDwRqER7nd+Yy3Ct3Db62LVCxrruz7aO3/B2
7i8+k5K5Cli2V6iag29cqZIoPWdcJ5cWahR3dt9fhxNzcaxFwu0kyhZVMtu8jnFnybNp/uzXcydU
l5qSGoSMKgfLnwfD67zKKr/7EHOFr2R/hMkgdFtuNH1lw+2lmxevmz9z+atlXxqcp0hT9mMNvbRx
sDkxs9dNgrmKV0GU0aVNtqaEX1B3AkoUnCpyeF1BmctVIR1n5+Ugspx68WeLe+Kh5jtN/3otYC5W
FcxCaoPyxBIO5SGy0VKLZ6qn+WULB/K2CgICO27V3ilwuzEtXcwqgxBcL/ZFlkO6ZE/wjaxOyGeK
O/H6612KuUxUbSrFWXvIcpnF8M+2z9NDFZH9ZYbvpNd6z1w0iolmr6SdZdlLgfIc0xwnNcK/zSuy
XDhqFiqFsm2F1tn+vA62vtiRG68LFiCLn3fY3WxWm45XqBdZ32i2PAlz+DkJMVePinA7C6riqmyA
U55UxeM8gImy3xrvehq2qJzt12Svyi1b/m5rWIgm9Xu/EXd22WRRSxIBKwTbzT4KM73u4v5vv6ad
XVbQSs+pVGh6S58WNfwVqeCLV9MuFQVXabGaaqxKuRjo89AD907uB0Wx/0BRsR21GIKgSJQ5b515
Xon+y6/f10Xoh0NeFGwhcmhoWpDoY3RwnTcB/Nb8Gr9eRH9ofMRevfJGVmWAlN3FgnaG5IL0w4qY
K0WF9+VlkFEWFCzs30pqS7GkficBl4eqelREVDYKilTq5M28D8mbahF+m56LQ0XLVnWzrqtyGeL1
TVrT7TJmKfXKu4JA+nnM9yDZyD6wCjwUuVafS4jQhuTOOePG1pQ4sVlLxE8Xo+tykUGdZwEd3zDo
OPeQ+4/mxwUv2meSBfeu479+l2Wu1SBo2jUlyxYU7RhIdrLBIM9DxefvqZr5A5Jt/cOux+B0UFb7
LckuIEUCeOLJRAbFfizD9yAN5jNuQcKr+pC5gBSxK6msWfCDiP5s6uptAuU6r1hz7Ab/rxYD66BL
jL2Ef4e8/nCWEYvubII3voPLR9HY4CjSB1XZpxBi6rjWDweZ2xel8Bqk4mzJO5T1v+Ct1i/BzFxs
iosl6+fZBEVvMYvTBn6grfYr6mUuN1XTbMXsRUKQWH2BROdbPVV3zm43TlMuNiWyOW7AIWbFsu4f
u615fTS73zmHO4Fdr5sMetRDlFTsSa63/a9ZMM/J48R1uO2Qluux59Jwf4kT/r3LJj+ckbmAVBRZ
IzlkroqlN89qF10eERL67TAuIrVQCC2zahNF23bPytBPO2pjvQLKJaRMncTzWsVBAWbyK9GbfozI
7KcUwlxACtaD3TgdNivmsPteEyDgE5KAfoczF5CiCnM7EhO2AA1ZhlSt/yTh4vcWzP7DR2V6lNPW
Z8Xe7J9gNPNu1Zvf8czVm6LzLIUNmSjkAe3XI14/7xOr7iy9/4JK/81+MxePUiOjvMJGUkBspy93
kswP65wur6tmCZcXiUvE44iS+RzuveIxqVjwFktc/7zD91LlrRQUWrdVzxd4RM/0VMl0ybNKrFOu
13b+SlFk8yEZ4vZLww9a5VHd8ndL0ydV3ncciZwqi5fvEoDg33FIATcFY6uAOm7RRVWpOs1puHyu
U3084FkEFcdb172paxIsuW3mDbavOAnnOsjmJa8xZ8qB0wOu2VF04lXaQ1BJhVtO6xqv89uUvAJ5
0XyyaVBDdDVd2UO0HW1RdYF6DKA2+sy3TaNLW+ZHzcEq8+dTh6Y1jCHiGIbTrZH50Ri85fvZ3jGX
DtuZQe3FlImCwcVl2PiQLxFWkd9H+a/fRJiLfumkr9vl2nGNgvrvE257zzA9/SaTrnpdRcP89Ps/
c2NfcGkvY/XERspFQcbwUaTq/YYz/Z2fcKvt6679wylbcgX9m3VKCxHiNSpQ+4XR0c81hrmwl+pS
foCZEAVf4kIK9hFKiH4nVdcsUaxI0KjMpIUiqcjj4H1AyL3Cvht5B9cqMR2SIUTwZIVoUV8/x3v1
2JmFnHpz+NknM9cykXerWboRHuszN33O6V42cNf1/Kbxz990O0DntgFPC2RlnsnRkNOwksZvf3AV
tqIVIHTSHmkxs3U/X72vTmM7jH53J9czsRrkHNRQgy9GI77KgXyBDeYfv4+iG9cPl/tixwyFqnAW
Rb3S7iyraL1AJKt53aTw7sn64Hg+IM1/54/dCCuXA1PIy1jIpYvC6iZCFq5/y7rELxfsgmCoLqdT
LbHq7HNmTmNmL9WW+DGDzCXBVkZN2jODjotQPehQv66M8JPbY66FImpTItg84+uufUqhc5A2F8a7
9Pz7D3xrzK/h/MNSxjrLIRuAY5ExXJwCMjZ5dkTaL6hcEszoBL6PCcsKqvFYCYeRNT9o89Gv607E
Vg2RV3PtrOD9ApOX8Kukwm+hdEGwpbZTu3cYFcgZP6Xj05CMftcVlwPTFezjgoNkBZyeShTwQi2E
TX5pDhcAS4KpX+h27TVH+XYo2lOSBn41APB3/nmipC05+rE5smIY57zWgc0pTA385okLgGHaVbHo
aVbYIXvdd8t0rsNG+k1xFwCTe2wgKlAlhZX9Y9/E66lJa8/Qd9Evkza1amXFC2nlq7gTz6n1PPe7
yJetJR84q3kRb9WU92R7jKbsH6/YcZkvTWoC6feGF635c6b9m3ZY/RZxV2Krg5B2mDSSF0oi2rOI
P4e09+IzmSuw1WFlIumu4Y44B0Ww/hO3x3u/8XCu41aQrg/JdawDHhYkaIInOyHf5te6kwVXHczL
pr3jBZJ5DLIDmz21Kblz0P0X4PrFNcsFu5ZOWRh4gH2DLDLCfe+X8GQbXj3DJAbHd5Z9zYKkzvfU
slch6/hnxHL3tBusPbUYY5lXbbhdeDwzvDMGUZJX2NDeWB3VBI/USpz2ZiR+C6vLiYnI4LIUxQnm
dPsKhYtxDscDP9t45nJim+4zVpOdF8gdfOFh92nBzPb6gi4m1sP3m5MoY8Xeh9tZhtP2ELPjXrbv
xibsYmJt3QyGVBUrxpW+Z61ucmA/fkkVlwuzGYHzDXjSQnbZCWe1L5n1M42HU8/PW0KwwI+aBZQV
GS6i0HRZkfpoU88NxyXDsqzCKcdAfgLadN/WFOJrNPYzzmUuEHaoFirhKzA/SXUA9ZlxQOH7XWTi
RnUVTFd+HhgVxdOgVsyWK4aUr1dXh4TDAygn2CtOfZXGbysRTR9CAffRk5izSeZwoMoe+33eTmQe
d79p69JjMUxz+JYpVliSX/cQ4/fQ72JivFoG1ii0G3K+QTdoCPO+uZM2uhEMLiAmzLiGQSaiqw3d
6+DQBUqrvFQamIuHSYn0wrQvtDB1XHR6KIioPJt2ztGp3Bfe6zQuwhWEXgDH53hu7kGAt4bk+v8/
HNIxyDJc+jgqtFzOMVeP5Fj9bqahE8OzZtoA6YwKvKReJKtf1Zbdafr603+xL/0HC6MSLwoZRpoP
uodP6v49Nmw8H22kLl6rsouHjZHs1UyDqMBB+vkg5sV7hQidEB6arQmhkhUVc4cx4eE7rTKvqUJd
FozgIJDZdSdFnIolTwL5ihyVV0KXuiRYyKTWmpAdS/LYnLN6SXIIh/ReT3XUZcGCWEeoR6rDQtvo
6z6NeBiRdzr+68lCXRIsWhK6J8txFLLO9le6u07yeW3yNaN+pzDq4mBM2aNedHQUAx+7PBPik26y
e/foX2c1qSvONU1TL6t0PPB8ptcPPa2ad2ob60/MyuqJjs3kdyugLht2IPmIn7ZbvAZk71FgCcJ1
9lp5qcuGiagDELmxrUhXtT8F1TCckiXxKwShLhwWZnjFIANaz+LkPKdmfFAypJ4z0wnXOdmPtloN
RmXptjyYszcj0nl3ju835qaLhx1qaacDl8hCYrE5daRXT0am1eNat9GdtfLXKzx1mTAU7y9Z2qP0
uRoAs0A27DQN0b3b9a3+X5N7P2wfQRioSO/hViR7AtttorsCsiryzSqo9joQUBcJE3U7woXDbEVc
j+OTCaBj3SCTffZZ56mLhEFdZoBGNkYnBo+Qqyj6FCeL1/mYukTYqIYGXl/KotSmgapBluQTfJvu
zJxbn9XZXZtoGScYBNkiZMP6EMNr5zHsULjsNyzRz9+1CzOS6jZdC57250lOb7be3FmOb3XcuQ+v
Y5wJ3S1r0Qf721TV6SmqFuM52Z1gRbrOzFSHU6Hm4Lz0X2AM4/WqTl0mLKKMr+qwpsDyA7vPfrhs
a+v3gkxdJmwd6WyjPZgKGgzViVbpu6Cp/Yx0qauTNSa0S5twMEWdfWzDbsFVrfUcb1cmK8jWEGUX
aHuhwydZmT9Q3uoXmS4RplrdjqpuDMCOQObQ8xzjWfkFj4uE1V2M9BerDG7FwCPqKDwFfEz9NgwX
Cdtt31XTeu14vR4nPYgXPseR17mUukSYbQcIg8DWp4CdWdmGyec9a957xbzLgx0j9FItigQLAX2X
vInntzLz3P9d+GsZF2yjaTcVSxd+Eyv/EKrtk1e3XcgLmeOp3WY0LYx6LfbHcDZeV1woJ/68CC5M
1DqDCXVRk6U6Ky3JCaYN9x6rb6yDLuOlYNk8ahjkFgavYBDLJfzhmsL3WwhdygtJukGxKtDFntkP
UU/KWrcf/Ab8ehb4Yc+nIYyc1VDpgu/8eFBd+DU4Er9qFuriXMehx7ZB7WIxV/Z/8Pd9V8GS0S/q
XZ4rEVnWH7scig3UxLTYy75Zr6Q3dXmuhtUtRP1tXyzwOHyV8Wx9DknnJ+pJXZtBDd5joYCWChxt
5Qk1k2dqYQno9zmdLTNWUpIIifqihzTyRdNhuSTpSN56te4yXWJTkCW30Vjse/bMWBGv/M4R5XrE
/G8OgLpIV7/SqMEbRl9kog3my7gOQHtMuAxfEtgVvyNrnT4lmzq0X0S5lFfSZvD0JDPGifLwIpIl
O7Vm+uw3TNe73w8xFbEOKsE8UUUyBV/GPunydBSd357hUl4C1a7kCLKuqKbhI4HttMyI32HOpbx4
FR6jnIeuCJIlflqg963Ekfmd/F3Ii+0yi8Q8d4VhgJLnAKXNaYgsp9+QO0dcrI+pHpamK1gX6vOw
TqgZhfa/Z+vuKdfquoNid18cVfK5G/ZCLJAL/H3P/33w+tXUd0IW/FGaoXS2LzA6yxMXuu7zsZ/2
80K77jWkveQDG8nxdtqSpZwbs186MpBn1gdNYZNkhiGYVN35uhhm+UaVMCdoMY6vRPP/nJ1Jc546
t4V/EVVCAiSmvK1fnDhOn0yonDQggUQr0fz6u/yNEt04rmJyBjmJjNVubT17LevCUzyA+qK9XtHb
0Lo+NBHCgVaV7hUsZ/fx/pHPUBELx6ZeYvWylf9wUXjp7bov1+DLZVWUqzWEfdv92BdZ28HGM7bR
vqeDyEeodLQtfaiQR2poAQuu/qGod7rORz5DJZlwDHvZmrtWXxsY4f6q5rb68e9J80y44UNU6VbP
zoZqywPpfugxPc403cdiRD49ZaOiR5a63vKKMOhOhSNErVCetM9zMvJ1s0i7gJJe9ZZDor4/LCiN
vIw82qfdFvkAVTIXgUiLac25XWheRFplkN2wu6CMyAeokOgVotNxnC/WbHchU/LQyG3dd3b7DJVK
CzwslzXPg9i950i8ZFVaBPu2MJ+Z4nAn6qq4TKBHwuJsRrSXqTLeJw4Hs94/T7xJ46WzT+yaA/ru
z/NY1ee52GeuGvnU1BBDCW3kIcvnmH8pjTxHY7evajnyoSlFLLbbuGZ5Cy3VNf1ginbfeedLZyFV
L5LECJqzFOuTVwM7IPW77zLj81KOjQgC4OqXB8rmhYX/L+E7yf3Il85SJikMrtQ0R3nrehxTHh0V
25lG84kpIXjaVv1I860Ph8PSIgtQQLn2hcP0mX3Rp6aEQbF16Iolb6Oq+aypmMdrtZGK7MsG+OTU
4ihMDWA+lddhKTMION4a8RJC+cy3++BUOcM9Y2sC7Fqt7LK5G689cR92nRc+N5W6FVNfMJr3rIrO
JgCR7lLcgPe17uWNxcxqKLlNS66mlR5qOt0VwbgPiY18cMrILdlsyWmeHJqVdVlSDvvwbIjq/Llr
act4vBUpzcslukK9CeaN+qW3gOdG8+nPf7sDpGvPRd0nSd7Y9P08FWcUmL0kI/Zc2+zPtp3ueF2a
medhxd6gvvVdvPJ9J5xPTnXMNIMy6ZIPQdmUh0HRJ8H5eIUm/7654oXSSbiG4cAjrCCIROJV+ZOy
zad9TXuBdLvUYhGySHLgja9RoTFnqlUfd7Xts1MBqjUh29OwnFeoPBUy06TeOQ191qnibYCL+ob9
NumGLJyhU/okc7vvw721CXvGJllNt+RkdkvWViM/Doge942mjzuRxpSJLHDIIR0DT4ipTWBnmch9
V10fd4IUJ5A12M/lMcUlqMSz0Ru5LPa6r2e8Fao6yphpESW2wTBmvBNnqDO/3de2t0LLBnLpwWhp
bheXh9N8Xbdt54B6N91+i5M1XR3NoSi6nIPI4glTzGRnItMnntJpAQQbos+7FYBHWzD1XnAW7Oxz
b4n2WwoV78QseTNxdhYIp0+1Xpp9m5dPMYWj1BBF6td8qsIowzv7nBmCWq5dY+qzTNBUVHCDlUuu
k1kB9aDD1eBxYF/OyKeZpohPzVy1LCekem1nd1sd3/vlXj4qHUhL1ySY89iR9JZWq7sm4RLtS9n7
XoXawRgGhnNzrjZ4gE111Xzg0RAf9/W6t0rDNOoAgSiGM1ock4Kc4Dm2q9Qj8pGmceYykqNec9Ul
fRYgr3OA58w+X/XIp5pwI0r6ccWHp0NP71Kx6lMBqYh9C8knmlgfp6qM0OkkruVdKO2QF3p7SUjx
KQD6S0rKh5q4myvW4HaITaCcziHh7EeTJvodW+3wwi/wNPf+/49gPtxEpqEJeBuH+cCNeCiFHI5N
MiSnRYsAZwjbB+QyH3RKe7iV9zMPc95WXyLevykKtiuoZj7l1AQuGHsThUDhavLABDNZOSXJrsQX
80EnRyNcGeVT6zN/JGmgMzuQ//YsKuYTToOMOyhczUsOS9T6g26q+WHmDELj/25ePDO23prlqyUc
/Pac66Bb33UhXG0yuJl2p6amwXFjengjhxL1D7qq9K4Ajfm40zqxdq2HCHtc7N4Cy//GU7nrWIGc
85/hdp9Uc9wZbPxmFgfbjv+V3bZva2Y+7KTg1N3DycghS9BUB9c5pPPFPq8P5ithxbwhkNbvXU7r
xN7BBMudEGH2u2I/5tNOYRR1FrouLp8GCEE8vQ3B+W7n2vI5J9ZwZAWAwORN3LJMhPhPueybKr7y
VUyLbgn6EB8ezsFxeYJLBq736S8xn3BShAPQIqXNdQltmjlwmSXz8vjvlfW0gv6ya/qA07DACqOB
XXKOa7y6Sh4UmV178cIj3DN7so84LWODupOumXMHnbP3E4UCXNaooQNpXkFfblI75YewNf65pIIp
WAsUJ8653OiXKZ6ywiHVvK+PvOU6AmCrjUlc7uQYZ1AqqYG29p/3Ne5dX7s2bgDizg67cmlgSpu+
WuyyK6nHfG9Ah7Wk67m3ecqX5gTHkRYZSf5j14f7xJO2Ld72nZ3zoYzGy9gtAroWsG/Z1/rTSfBb
tgMmATPM5fo578syOZDN6YyIeNjZuneHbQsYpeNtzOWb7G1Wj9Bj12n7kqz534MdSKj8+e12tGnb
QLU+R742OhPsyPdl1IrrmhT1vhPEp5+AK1ezK8sxnwP2Gnz+rzlM9nkbMp9+MmGpkr7GdKedmk6x
JWsWx8m+l0/m40+TTqdiKoopD6K1fU074671FPMXgsBntjOff0rTiuCQ2uZ8Hbo2W2j6Tsn43b+n
5NPk+MtW6QNQ1YK7K6Q8bd42YXxZA+TJZRCcCaj3T301rG+msMfT6L9/2HO/iHevfYoOkmJSLp8j
cqf0V1fuq8xhPhAlopomMaFz3s5re1injWYbs+2+7/ahKKhWMh3OGABGGnci6ySPESrLd6UqQDz8
ubLC2tGgT7HLE7qq3NgKavhwDtr57d66nS0L+ehqtA7N9LPcxuHQi3HXdZz5KldpndZLQKTLexF+
gMrka76RfZPeh6KwnqypFfq8pdqclCneGBKs510T0aeiIiMhbUXYlEsU0R9KMphDb15o+5mN0sei
dGxrUBupzeFtuBx0NzSXZRrro5zVvpwc89koSHlUspzklCscj+cRie6LbOKdq9TXuzKlIUu/iSkX
4Frug2D7FDrTvoAUP9M7Phu1OYYrLSdLjoxoXV+h89c81qRXd2NJk5d+yDP7jI9JcdsauPCGU07V
dDVh9Gnl1b7Q0iei7Kqj5snhI2/DgWXTEAxZTdYXGn+KA/6yGfu6VxLqzQR+0NgfZYz6+sGlp3mx
sG0FzfwunKg50K4kh75A/eGuheBjUqjIopCjdi4fuoEebEKaEym3fVIBzCel6ByvIaRChlzJ8X6J
xRumzAvptOfmkRcay6jpKJmQNk4Mje6CuQf6bml37CEk9EI48tyPoH/uy0QAZGg43gRERZefLUnV
abZYddlg0pditmeOX18aSkAOq6UTLs1pr+x3qypysiNrj0qu4V2ZjOwar6T5vG+wveM3JdBJFUPn
cs3Ep7KbZTaUKJXd1bgPN1UATQOyxCPeTuOfKEe/oa7n176mn5bLb2FzqyJk2qanUwbITZsx45r/
+rEL97mtMJ9vqhNZhV3K55w2tHkoiwrOnK7dVRDDfMDJqE7GthjHXCzZvBn5Y2gK8n1fxzzN3N86
hsPkw2mbDsggtZ80lY9DK7ad4/m0t/7WNoOcP8CAtc2tXMdsLOO7vqYvJO2e2ed8uKmanupB+7jN
yyKcDqzKKTEyc10dZnU8P0hebOe42fcOzHzYqTAJsr/Qd8sBsskDC6s4S0Qjr/vGwLvqpiTV0Hle
bW5Z2X5FgoRcXQjV6n2te0uWralrQ4NRGOHU/VCsdXEJ3VId/936Uwz4l/PGp50WElkXpKHNp2hl
bdbOgh04rGlKPK/isNGcBvtmk08+RfEoIAhIxtw9aQG2cH/KaLGaw79/j2d2ah99ShIduLrdhpwk
a/FOGsj8N50Jz5OASscLPyN9pq+e+vC39RC0gbGbKOc8XZrwsHLULK3UBK9matWxTqvy3CI5nIk5
pJBgxC12Z895axzm7GSqkzG8xUvRnTb4Wp+CZR81wnxAanCO9svmwltQViwrthjI8c5iD+YDUnMT
4fUvRuNN1ZgMCnxtLPadCD4elQws6ViIptMEWgliMjqbQHf9ezY9Ez36dJRZN+daTl2ebjNOewYx
5byv+fLCe9pzk9Vb0quUSckjkMeNq2yR9WNb3ZeGs1wvgr0QSD7zK/iQVB3Qjiwa+fIlkb/wnHOQ
E0Qz/t09/3vj/suu4VNSlR7gu12OQw52pErR8QCN16e3hAqOoCcU8nXXoqyHu3lV+jCVnT4Tp4sT
a7X++e9PeO7X827MvG60nTFKeazbrBfiW1L03/Y17S3zmi7LZNbR5UG4wCTqreL7lJWZj1GpfoOx
YTQhitH1G2hxMLcPFmS++tQcg5g0KR4w4jh4RC70W1Tuc7lj/09+ylQFyp4GrAUifyUc5cKjqP/b
19X0zx3VuAK+y+vWPzmgfxuXRxpMO5ewbzPYNLOxk6jCm041ArrlxHT6wgX2ubnnLd8iZEtj1hJb
jwZ5wLv5EM3m064e8fGpOh23KirQdmklKKTRoEYh2Yd9MJ+fCixueM1W1vm6tT+M6tUpIXjT2ffl
3opEwYdiYSvr3Brzhek4l4zsYwSZT08xS4Ku4Cm5VXZ9l0bBB27rFwLRZwIgH52SbTIbMwXkVrLe
XoMNYUnUdeK1tiQ+QoVpe7+ve54m02/BA97oTLvxgtygmpkVdfEa8tYf9jXtXYRH5PkVjL3CW5Ga
n2qURwtv2Re2+mfmuq8ZpYJljZNZkBtqYH4Szj+vQ/GSisJzbXtxc1B0SWlKdElpute9pvERprjJ
aV+neIsUax/zkOLDe929kaKH+Wc67pMPYj4/NcAUWPVFTG7pPDyUzF7tuk+FmvnwFOThUi1qNC0W
eRAs/lYm5KUKqmc63Een2iFyXTRG+GyGd+i0/R7gDrZvovhKUDXrBPTEGbklon5vmu6jaM0L4dJz
n/0URv22dORMoQA14LPZFt45mV6GMd53uSJPP/K3pgcYanHZP/VI9a0d1pswyQupo+c+2luURBvq
mhD9Qdv6JKbDouV518z2eSlWqKBHWP20k9QfSb1la7evhoz5sBRdoRg6SHTHoMoH09SZZM2+S7JP
SpWrrWI4gOl8JK7LhF6241aNL7ms/L23qQ9JbRFPZlsrCu/I8n0VrNB829Z9N1fqk1FVRWdGBklv
qS2+KJd+EfWy67inPhllRT8vzD2tmr54bWZ5SAzZNbWpj0XptkpHN2OaFBaXxamUUAwr+HHPHIRM
45/rpknLei1RdJwPspNXqPezo1XspYv2c6P59Oe/rcoGVQYk0CEWfGq/uGY4LZ3dJ5pEffxJiE2q
tt5q0IZMZExH/3XzsiswpD7/pCRNiqDUIZDUIJucvWyz3tm0d1YatRRSuEDlFIZIkcqW8cu+kfTO
SU5bnRYLGkYdDTbY9qCt2BWXUJ97gs2dhi283W4udixTybCgUhLqI7s+3AefloDWRRymKndWvQpV
871P+n3EFvXBpynaai4LZXIsINBaBCgtyyAPNu0bTR99gs+Fm2syNrmrq+2alEwfE7czX0R99mkp
6zGNx7rNleq+Dqz7PvB5n6g/9cmnJih0oxez3eBFkmQrdSSjMtoVs1Efdtr61lHF9XbTrDtGuvjA
WPVSzuKZPcV3++uFJgPQbpMHrP5SbCh7H3W8745Mhbc6yShE27aW3uy0LM0hHhSH3L5y+xyxEbX+
uSEWTmKzCocmL4L4awC9DUXUvgif+rzT0gRkCEtu8JJcQPOxG5czk+lLpbpPB8L/zxRRX+JpHskI
IbO0zdeua7/NdUTeDq2V70qXssuujcAXehLQCI3Exky+zevXRulXVJJdoBn1iaeB9qQIUcKcp62W
r6KOk7s67u0L0/1/tWJ/65ynTvvtnONTrJZlbkwOZW995Ivuz6yN1nPZrOGBxpE7lH1LiiyU0/Rh
S8R2mTGHv83BPH3Gm0P5meJ8L45wYy8utauSb8uA/EkSDpW5QKNyOsBBJyxOlMTDsZRjct7G2OyL
AHyailUWmoDo9xteto5w7KuzYanprssE9WGqlck1jmZopwq7ZUp3l3p6qQTzfwniv3W6l3NSWwTD
irBtcxlgCz5IwE9HKDNaflXAZLrDBHeY+EBUD/U32H5dwdcG3SEIiuXg0jI6jXWElGM8qeBIGxGq
DCUd43vWhCQvSicvVenIsYasyYWjSv2z7QV/jQJ4FKnLNB2ORbhiYMKnqMawKPw426I6xzQeXg0U
z8tajssd1ArbvOj7lx5Hntn7fMKLw8nEmm5sETxE5LF305LRKeW7njepL3JVjLJW/YjBSvSPYU5z
YvfZ01Af6ZKTc1NaomWYx7xO5s/1Tmqa+jhXCt8S3A9QnVQk5RH1pl9EEO8j1akPc7U13CSLOKjz
fhnepVUBX63ihR3jmYH05a1qHtAGRYRV3qm5ziYxqAvce/YV4oOW+3M70nThpmu6Jt+Cnr1aeLtA
QGWn6wr1aS5gSnFaVKnME8VfJ4QANWn2xbA+y1WQhekGYlw5IMz/imD4sIXRvsnto1ydg/9rIKXM
0fVveICMJtfLPk9c6kNcWsk2go+RzEvcSbJV4+2tK9WuBAT1GS5g7yEP9BzcIhV8rSdkfFAns3OD
9hmuctLBWm5TcGOr/ETLNo+afWQb9ckt2VRRXba4yk/DqF4tRt71miVvdsUKPrs1BmuTVMJV4IvH
18Rol6mx2/dOS312yxZLHPGoK3NDq+VoOwMN93Lbd93xMS1myqiEfxmeUkNZnFADuR60NvtyBT6l
ZRgc6QJkY3PdBMuppYXIUA32bl+fe5mwberEtmAV3ZC1mu5isW1HPdB979fwg/1z01pbMTe2CsVN
uLG6n8w03xGd7sPXqA9n6WqF0jRsxm5DtLhDq2KW2coFuzJ5NPbCetMOYT1DIPI2hml9GMPtuPTV
Pq4PCrtex5R8DHmyilvQtiJTEf8ad9N02DWmvtjUOEArCDbA4iYDVr0uAvY1SKZ+32z0YSwxhU0v
CJQakkq9K1o2n5p4e6nU6+kw+0v458NYomoGSE8XyQ1FldGZR6y6Ac/qj23H3L5h9TWn+i4M6qUi
yW1abHgMe7q+T5ch/fjvrn9GBo36slNs23pGqobfBj5S/jUKOX83NynJGkvLx44omyV1O11cC2ft
4xiu79Yqco8TTGZ/TPCCaM5RDGHPomnYOVbj/JbTgjxEiFPP8PsiH0Kd1heXbOnBQhz6DqUHsMbe
4Ev77+9/JobxyS9oZ4OZKZL4Fs3F5z5o34UITPc17e0FYYDhfIozbkETrrdN9MuhTNKXoujnZo53
yTcihYhcv8Q3iJVolGT2yXagyRC+DaUz+w5tX9lqojFcrxYbI5FQrl+EFeuJN9VLKbOnp9i/zH0f
9moJfAcNPJ9uEo/hb+u+XO4UNrby0Nt0ZAfSDRAZSiK6TzuS+shXXLkwcn0d32Kmu9eQpGOvxjaB
Jsi/hzt55tfxXpzx7mldu/XxbU5FekT1ynqpWFAfISAjzwYRyvd//5z/9f7f+u3pA367p5Nwqyc1
42mINjZ079pIqOHQDSY8imbQhxYC5NnK4vZdqWMSHWEWSVFKF7YWE2QcYFSgIc53lAPE23Bvnt7L
eCnf1/WaPgIpG9ss6h3DetQERMg24+UP7vNP8eyjIE31oKagvEDYa37fQL7mzpqhGv9n45sjY/Bh
U1F5aqu2vmjU0gxNJpgLL+lq1kvPAvOhYW1w3zbJNGcxZyprGzl+KincOF/onGcGwbs0GPgLN7Iv
tpuxBiKKoVlOXLIX8qTPjfDTHvJbx7PBDUhb1MlNYdO4QINAnWMdtSddD93bUa7qhcep/xks/W2E
vRilWkfVm7TDqQBpYnLX6bmH1wc4jGyGY9IJ7JT5BJWC/jvqIuJTTaufIa2jLNRrk0m8gVzGahUv
EAnPbJD/j2wbyx7Ktzy8YTz5r46L4jxALPm/f4/X38Fb6qNt1q4Q5LJhdIubNP3IybTcmEr0faR4
exrLsj3PnVhvPBLzvvycLwU2ELcmru6jm0L27xahu46w9Cv2RfQ+5xZW/Vptk45ufRoNN2lMmA0y
TN/9u7eeGQsfdFvbhJE1ZuxmtsWYbGhxKpazoB/+3TwkxJ77Cd4mhnxr10hkLG8tSaoyOlQK8qTD
Ye4mTliWQsHevt1ml4w/JNKoqcnUphZU1VM1B9CykYLGxZBtNfakLoMbnFHJmxJvW645DGNoXQVb
7kTg1WhrxzWsDwFnTfRxaqEsGWXTgle8X6Xt03LJkMW222uV1HH5HYX7NTIjSwnfgjDrNq3Mayrn
5jSsKb2UEPEOTiNpsWEtzsqrRlGrOFWo2v88Ff1wwSvyPa1XBSc8Az9h15mYHCJdxUcoE0IKLqxw
xqQTKrCufSDi+wayeY+hJEV0JJus5swWdXWGXu+vUgbbj+JJ4aWxk8p6kk6fCr4Ur9uySb7odLEP
fWXIueIQ5Z63Qqtf67gObdYsSVM8DFBv+KyFIMGlQkVy88DtiOmRjTiW9I0y2aRZVLbmdSn4dhw1
URnEQTDGa+3EcbCxxlWL9fcylBWMgPsuq5PmXVdv0X2K3wF6xdW0HJoxLI5JUKtDrax+5MMCd0A6
9PzcYTjfECicuNdpUyztoYhN/ACJ8uIhKLi8NlaHQWYhRX2oNwjSXrd6od07oMawCK90+jlQEHET
vEzokWn6ISol+V5E9Fey1u2tU3L4GKeibDNUwxB5AL5UH0Enx0fdjeNxiCZ7VqIcQSDIoEAuk0My
a3Bj97EbGwoLiqaCyeZQpdRe52qj5CENFgDmlZv7+aqGYmEf+rbr+SloDf69XePlKQ0amfrgeKKv
vUzCOwxAi680CuD4XTeX0CXpZiQfpkzCzU59LEoxQ/hqrNO1OoVF36rpEJhGmPtQ4J9mTLbusA0l
eSN1SaJDg4Kec1G2Glaudo5scJzGuS3vprqR1YNZ7HCWmO/3zQrTQMu6Ea5wvONHM0qWxYiJzdE0
eugeeS0aco7HnpOzSSlLzipe0qE4dnrDlTRDDrftHgwPrHgV90VffTR9n5CHVoTblGQFgiNyMJWp
+xpf0jfBBbkrupmDNHjJuCWRsc2ZruM8nFG/WbJvbnJyexMUBrYkEkh695m6tZ5hTNUyOvcZRcLc
ZXXnnLmnlDTsfsG7iPwutzKU96Ec8Vc1+iR+hIkKCbIVgxGfKxmb5MzGIRXX2RSDOBhSgG/KOgIT
l4Mb11S8KgxPyy8c3OdwBsUNWRjR4h8cN90GKMCfl2gqHmFBADUpgMzJfK76LpI/oTE14ikJFwRX
PnQME/EirHPJrW07BZOxTktcd7vS4pF1gr+pe1MLW57UEBR4U+zL3vFsTOc5+dQA/+6+9CvcFh9F
pGOcmkRgeUY27Nh1MxFffilaBQ7FfrPsoSe+BOUd05AdOIaVUtXdlFTd9JOlg2KvBFH19KUe0kVc
GYtl8KHUUYcgph35IgAEKBYdBJ+74iP+lbFvuj7eCM9mFgjzWnIy2gtEFhN7ivRIzPuGR4t9xUPM
ayje6oCfepqs3SfIO9kYt52mwjyGS0N66Wqb9q82Vk7VNVVK95/JJqh+tUbdWIYHN/TElhk8olhy
x1Fub34MhXqqlWhRMXFRIXQ4rs2i1zLvQPyF16RKET2CUV6a7W5JtZvLQx3HrTxOZImedlcbBu6T
2ZJ2One279g9TWW9xqdWtoW61RLlQp9clCQQoElMmtDMmLmIygwsJ6iRBnuFvlvwO6nHAXU17alI
izG+Q71s3HwxxTryWwVnxrMcqri5NDP+PjSwt7Y4Qe9O9I8FhUNSk6mwpu2Vh26d9TE2jjRX1LvJ
xZy3VEDRe20wMK+DJMJjFAxOrU4uOIjAxIeplNPd3NrZ/OQwxkyutEVlXiYh0lBm45AMw7Eb6yb8
sQ0usBcdQjtNZcPA3ZolVRwcyzGUgT4Q3fb2W0v5Qt6YxtQGztmo0y0hcxSSvkSWJEEWY2xwKG7Z
FrY4oNJYy+I/FJLOwVveh6G9GajQLJdIN1zch3XoxHfV0jD8MEFRx5xVwqbiMwuHmb7SPOqnt5HC
JP3laOD4XYXXw55kXUDD6D8IVU3DlW1RQPLRuMVkMWj2/id3zq1Vxhw8KT9xKsfw3Eogwa/qiSTL
/dwzBOhZ40pRf7OTLdLXImzG6suCheCqLOLzWHwQqyyCsypmmpwpX5fyXgKODw49W8O4OmoaMSi/
BXNwqQfbx3lJa8repDCa6hJU5rhQjcdC0hTa8ASHCfkOIzYij/hBuq6PT4tjXA9FhJeIOaOGDoSf
kH6O63tJ4TotDxvUJ9yPTfdj/U2ZWE3fpk0GHFeEVa0fRCvq6j1rASn8tI1ka3scRJDY+JxIhnTG
aZq6UNxDwEwPj1QFZKyuGnJsYj6glHHqr7bqF1Zep7Zcmy2TcMxMPsuYRcUJ5HGqZSaapIuXLNm0
jBNo/qLoFdEI7QJ3T0Uvi8ykRcRx2hbFCKnHZJiGODzhWToR47FiJm6jC7dusl9GCdGY+DJDkB8C
nGsEUOursnE/rYfEOrzV6rVAkVMmVlO6JEtMGAiHEhe5XIpGtGN9KViSlOFRJqkIzA3ZYcseqYN2
3XxgS5r035Q2tusyVoeVvLXVk4DSIZJho7esETOvUZfjui05CjcZXh1SPLaRizIBrHwglsZUfAeN
w7W+8sCE7ldMuoRfZiqD7lLhTiyO8ZYM82HkWiFgWuRYxfIctrwoG7wJuMScEuW29dIkc02/BEVl
xtNiRfRLbdyEP7l2rL52C8zZJhrRQzNJ84YGS0yQBgpVdIGraCnytKRkgY9YLJb1Gm8huwkIOq84
r2ddn4shcOSDYXW5nZI0KGJ1KelSB/frGLjwu9CUXKHyHamLgLWrOkFceozdIXUwiXslKxLSV+2y
QhfngEwRBczSz8WbUpcGRcvauR5wP1vvAjuYUzlbCNR2FgJ7DiXslz7se6wLZqDjcsHvzEZxN9Tp
3KdZZZaUnwQTIG8ylImn5jIGwMB5JpW0WQoFxkcBBsj0GcKqOTKXtZ4ofRtuyVIGZ8ZJv9x00kr1
GIQjJNQiOGAjXhPVGtTtQSJVpr6WAeuHq5D8Foqovaso1JSwxabtl7lLIYbRj1stj4qvVNzF4TgI
/L/RBGMWINMk/6vXAsUFm6uC6obQOmGfpwFH1wMgM03fFt1G6js3CczABO/jSKxPKp70BV7Y/dOX
1NFmrxjApX7ckhh+m6OWP/DogdNQFdu1hL3fL87Hyo7Z7Izr3jBoTtt73lWremCouYkf1gXJxXcr
AwZ6BSenZZW5poqhwNqwdT3DEmBsf6ZhGMTnppyI+BJZbud3sQVo/K4o9VB8V/hWBDw151v1tZg4
LLsBrG5V8rDpVLWoC2yaieA3I4nJ/o+j61iOHFeCX8QIGoDmStNGUsuvxlwYGgfQgDAECQJf/1Lv
trsTOzPqBlBVmVmZPJ4HiPtX4nGBzbofSQPYcPC1jEnBriXw1dN4SChuYFakhnM67cWKx+KYxqc+
31iElnKOkbIIWn2oBCQL3V6WCO+leYyMwSYehIneNqkH5ToA4z1Vl3ke53NVlKjVtujLijemWqIM
3VmgxZ8efmOZbvJdufgx3x0drukRqKxTWLmegyDjWzEKhmDiqcAgd5KjJENZu3iLxY2UZlG8nsZS
6Me0n2aZ1FuO8FkU6MikK764iI3hBsdMvslmVN7X+O8RxD0z5dvLigqB9w9Czt4cNVuHpc28OdQf
2vvoJQ8E47uAzdv9gj7dBjxpqQkAjUjE3nFq4b9ZwFbRXdcSXXSNPSkfPyZWlyAD+4pW7CFHGB1B
z7DLcuvwG8+XCYv0xzsvVOWOm0ZV0M9O9r5o522e4xd0CkOMPcHJW3aKRJwXr1uFduXEii0p0YVO
7jspLbZhK8rO6LbYhKWHeKrEGeLfLHkK6ABFp1KcKNkZrM6u+rpTSZVGM/0FL/Fkj27DNur93+pG
W/xyWPL/cHla/sVcinfsVHkBi9s97Y+tVTC5/OMRDtQMILFOdoXLSd+YsmdkafDuZLvvRofVEX0m
G4BMfWWIEtZYcoy2bOuQ+LfzR644c7YFF2g1ayMSygz+9ptJt2darS59Roxq9GPQroRQg2EoKJvM
L8NUfmAohpPFNimk1zXeIRW1aMbI5BHMkYDsEdpyslh4VNnK3viRxZ9rlmuuEPkejWnfpruKkqIW
IzTo33VCItdG2bFsEwK6Xb/f9OFGRIXYHk3sBqIlntNuPVivfpaDKl034S7Q1zITbrurdOHo3IBs
sO2old9qspZyrkWUf4WmLfBjTTHpqnn/lBlSts++/MqCaYojMtEH3leRG2Az0eS7wBHI4erKpAeh
tVZw8DnnE6f85g+TZReH/MsNMd8w8+C1ZQJo/xqAu9M35MpM5kHAkDGtYHa3oYj2wBoKM0lURsAD
d/n8lZdJYAHUlW6j7ZKxLG3NFB8/BldG5yJNydOy+ShqowP/DmQ5+6uxLKxOdtTjDWclvyflVIH+
sD5q7K6yq8j8/j4euXzbCjodNWy7KkxqwNFsnRDkuNQxjGpk9Z4TcgBkX9TfbFwzB2QXYgdtjlAf
rMpfyh3TFboRuK0lmAjPA95YiKACwWaam57XzMD/5+hDdjdIYe5xr9akkQhxAc5ahesEU4cmt8Gi
8Xb7hcZW18NhEDHtS9FAv2vOo9pZm9CwXtaM9ueC9e5uHPA0lckuGyUkvSUJsJqEqxG9GiRZJekN
rO5D3BWrSWpYz01NmWauQdqePO87UT/WfcVzBQOtduyLpIMLUo7uYCnqrHTfjK0mTGSEXZTFtB3m
Ne74iNdiS4vQTBaZ4KVEiKbPgHUgBvsj47vFkYPkGk9E30WATlJ8BlF/slNsMCxJe/XR8RuxkF8N
I8OsJgr8fQY5HU1yrD0+f5YmayMmq++RBZ9iACDbP8y/yX9qxsNBhmj/McvVNZqY/Dk3avxvzMb+
ipi//m4s9fJiKr3WWaTzRowJ6/yQwTckyQXroFdGx8QrHV2wQLu1Xo/o5hDzYH9ufixr1UO4O0Kh
8I59JeDjecZOJeJyL5NC/wfJ1xFIQyPRw5sOE7OH6uUM3VJ+D/2iVDUF7Hdmcs+R7JpllndHT0oB
4ySK9DRt0PtiriXPepIDJv/iUH8h24svK4n8K8E+41myYp8gtg/40NhAWzbquJszrX4vuyvvtzxf
39ihUpz8dACWnztacxyGk6YMjs+jIhc6MtHBphkH3YjlMg/Gh8ZX1p1EpCdex7rnf9kshqexyth3
6aa8TvdIiC7jifyYl/7wp0mMa343xHI6DcLmW5uQeXmjjKkXRWb62Sdq+IcksQihRjl6sqos/wsy
irIbIEb+tJulv7qUV1F9wFChxb41qr+fNnkewEF8WryD+pKHLNHtyFl/HmmPrD2i5pg3Yej9pa8S
xjsZR5Gri3gak1ZJSYFrrbs3QI3GbWknFK6uD71PfqziQEWuh9nH9wkpgv1IqYW/fkX3aOhmjDBr
h0GdkHoNFX/MQsFuWZJPG2JDixn4kfC/49iLHzmY7lsewdMM3x2mQ0yUO6AEVMios0Vp3uDfBStL
syHA418/jJNqYnRPj2xMjxxiRosQ62IK6zNL0F3aMG53fkuRNbWgwrFHkDFqegzofFk3WcKeSFot
VRsY0mPxt0dn0ZQo8p95fhRXKMzkKc0j86+3sQmAO11/B1UpL+oFbSptcDpG1syAYscmhdz5KSsc
rpHbvyK0ioRit302kaOn9KCFqU1RVfA/XQslsEE4Zvo6F6h+nRCZ/rLDVgN6R0FfeKrX/BYZW/6J
i2HhTY5QJV0niM/9EStS4BQD/I87SDHQoBT4VmU3l97+RHe3fkPgWP9XapPROikjlja5I2iK+bbs
0CEfGDAbv1f7hsuyxt8H6bZHPArJp9Hc/TVghZ5dibW1Oo4nnMnIBXtzmNPuHGf8dz5b+gvNWvFt
iUWBcYwte3Tv4bv9j/fo3OpUET+2DB3S4x5WHhpyZNV9wtYUj7ld09fJom+rY5x/Xod9ZvdpvpW8
0eOSrqf+WMNyYivZ5TVPpLjTyRf6UeAPq2r8FotFxymAZ8yaz00GDX7xDfnQZG4Z3SBxTSFvp83m
kH73aGk8wRKzUFiFel6PAi9bSfD+PYew9dH3A/3cHTWH7SbYquVtiA+ArXDdmaoO0gL7BjdA+LfH
5CgpAlZ6Vr0EUH0XgB0Yy/Aoxj0woXKWD9rGsW6KxUfQhGq8F1zqPP3GmaqeQnrId5nAz6oNhe1N
Q5BjY1qr+zVsKAfHqt/mnITf1sIC7IjLlXSRF8trhgDsn5EUxVma0g73m87Q+FFNpvXi3TB85GHI
9jbGKPvi4Bn5dwzTPF0g7gpbYw6geqdcYGEQUvxZ/JghxH3C2s/yqArsi3Q9ldx0gCvyvVkwfbA7
BkB+u+D/qO5SiFuWc1Yk+diS3Eh8T/GgWXOUsVFdnkPd2vC44Jg2oDawrTUke6mcxxeK35vruuBL
eIoFVLO1RLFAckd2oGRJeEIu946N7nOg62pq7WeS1rkm5TkmxmLW8x7tN1kd9K/7MLkCuCzjLUcW
cOiG7GDybggzbuoE+ji94nNjeUczO16HCsIwt9gkvqb46D6jzQF1n9GY3KoMmvhTH6vVX4tpkuS6
VKT4bja5T89FPiD8e5vCgguBypbrK3ADPnWmADZ2CdGx5w3ZRHnf88NjpwGhJEC0831PntB7eYv5
YLe8KfcjHjC8jbtre5191d+0l1V1YZZN38gQc/VS2YRHL4VPUt+gNZfHOVoV3MEnXyTP276Mn5MN
mKHp4IFkwqlkAq2SkOT3zAt0IFlJV9YlVkH+GxuTbTcSE2oxze7x0Q56KJ7UGO2/jN0GeENNsuow
2wFTwVKJmhFvxOdPuo9ZW4RtTHHU/c7bJUdnYDCSyVNZOX42WPQr6mmg0e+wF8UNYESZn32m/fUr
MnH8nSkTv+6GCUxBphcPKt6Efi54Fl+BPj7z2WVPCWIQ7+BJhk9WeomtPpP2BXDGRfDsvKwHxJLL
sLEfqpr9WMdJtl9FbkfSpMPBziGFd/p3Cyv8LtareedKugdFRnI0mTsW3dKDsvgcFYn6ptWaVi26
XiOhmpabOmu/TyjJG0ayWk1p2UlglFUtZIJoip1wdUuTcrT1is5S1CQT9pUv8DHA6+LEWSZz+MOz
rQrNzOFj+qjS3diuqrBoekc1nn4AvCW6Czos65cVToRmLU41fDRqSwfC2yMPcu+guqrGy5THZd4A
GM3ECS5DwrVLnA9V4xhWyPPV5aA7fO5lnQ8Aa+okdnhRM7JUj7SMjiYi5fD7yKZpx4wxxPtpjI0s
kEd4oOeJPTvl6VKNdVQhhQOTA+zfasalsNewKK/bRXpe1vOM9LxWaIinYB6upmuxZfkTIGvajnPG
Hsue4JykQ/GR2xRQVYkBt4ajQy8+WGRh/zsd1YxWb6z+HzZFxqmlYBq/fhRoEGpXbUzXLsnsGUBN
iGuxZnN3UCp+9Bu3p9RtGPf5KkCx7JV53Yz0P2m8Uex0C3AHjTNoubttGPASYGOpjJ85fM3f5xAm
WEv1anqNJmQvPeoSQSYY0x38KyRYCd/RHnNgoyGOVWeJgN+swcUrlnpVsCmtwaL5V8m031rA+agD
6Qbor7YqVvYas7n4ZBWfln8hU26sMV4CJ4iVxIe0IKH1vjfZmDaAnhYoQXsehWeds346GxntGh2y
rR6gErfP/QZPsC5fhrJsB2imbHsU1RQa02v2emCnYG88tvvfQaqZvyopPOI6xmS80DkZz6jzqExM
izsBSAzrNZgav0iFnT8NDmcKHmx+pvdcO77e+aHIFbg0IAyXDSnARzePfv7UwLk7JvvhuyP5/gNm
pP6Px2BzB+wdpy7zxztMibClNmNNpDxNvSZPG0abK67W4FqfET03i8GqDKabucjgyJNF63siic3P
uZCzun6Js30DXsA9LgSSgHtwV0v10x8hARFn0H3jwTDir1LG/zaBp+zk4j15HxmIMTbo5ArRQn6/
uaRHtKWi6/kI/YAOHTzMX5sbnAJWHgnUG5kqwAnnGnNvj4xQmgPy27FH8F4695T2lLSCkmm/oEGQ
9Zh6jp5C2z+VPNb9hpzPJe2WnIX7CYnE11Jn5sE6Qc88LhF7C0COU8C9iE5qESZ7XCW+aGCjcHC9
imJFgUM3N6y1OIgB7ACkFNGEkOifIexO/3ANPqXeI/Aydhj3fzs2TwY89ftUSzb0H37WR4HjtRay
ZZHZ8fA4bW80OoZ/glRogimMzSlc/AkIloIN7qbsouVF2nJ6OyIOfhPrSv8dKG0oxmsYAF0eBByw
Lpe7XlTJq48yuHPwKO52lcouiUGTjXhj8NBl6AyzkhddlsbsLqhtObkMf3wSW35aBwm0r5pQZAT4
nXopSn4CIqxY7Yp90O0GTO11mipMYjB4BOtu4v6mBomWd58O+7mPk257QymqSjSLWpVpOPUDjOtA
V7G+kXuVXlyx7B/FsW1zY5HJXmPXobg5UahL5vuFgNYZ8idMYKC6wZc1y0wNQICeZT/WedhPVjD2
AtFA2dq8cO2hqPu2RatvU7DNr7qI5ieBoI4GAKe88KKPPnDboVaMYRVfAwdLzltv4s6tABBQC9l5
zrYJN2joMZaUSD9rhBhwL0VY0MJ5bBrkjn8micbiHy0lRrdhezQCGrSyR9/bJGC1LukKDCA2bLht
2ZLWAEMPjJwWHoCHIaZGthLcfiuStV7o1x2CkDbNsMRDj4JehOyPC0nAwy6L9w8YNvzpwI143mk0
XMZ8ptd5luXJRiKc4XcxP9iZVh3y238vEIM1+F+xDqRMP9SbnBDF5eXgW1kd1fM00vjDDRJTKPil
pwrY2KMaRPIbhz1rA+GyybK979tDxiA4WMpqmfG47pfQd/20j58ZA1qYiZhd1iHhbcHCilc8ij6h
duoBZQ6fic/FGWGg5WkvD/F1LsifAktvG+8C4jBYOyKe+YUXgz0BiwYj2h9Hm5liOxfWF1E99Psv
OMgBmhm3cNWS/EHD/Vczl79iQRTRvFhofzxG0FUOCP17zOICGP6UtkN0VNeyMtHj6vRnrqTqJs1B
rLC+Qm4lWD2MICOq5ViQdyAL6xmg1XQXI53+BM2bRiH349+UWHkBDpm/zMa+r8U8fMxxjgy2DT0A
dmPWHq5j03QPz87yNZmHog0GeMQpyitRT9xUaS2lF7WH2qbtl+Q3dqVWfJ47bUNlBKQr3OdFt2Bf
1DQQsSx15ejuGg7hBEexh2i+1RMUTfqw7PmIhh/pCHOsT+6W7IABZhEvOekYgsuajQcusrOzGwrh
lEegYp61H2P2ILY1zaKTz7HUA1TKWhYoLoCg+7c9VMdyQdvmjzdAqaMET+UNqf7j605+08lL/hTz
o9CdTEpv/g0+C3aqDzdR1fKV6/QWKhj5fpaDjuUdPm4sStMUIgIw3EbxpxSO6NlDMGJqCdtF+s1n
SdB36ZSIWdeZdVy/VlhmMih7e4IqGc86cf9Vm+H6bxm5XPt6UUNiIFbFL6DbgI+jq+F7vPFmIyMD
puuT6udmZ/TQpCjZI5jPKenMvvT/34Mbu7Sw9p27bRC1W0sTdf2uR98A1C3QWhIL5TIqIqJTIWFU
MuWfXk8EdFcfkXx+HFivPzBQKvRIM54b0Qxz8B8xXKnNSzWUjp/g15TETTVrdQOokkLJMPWT+rdH
vV3e1Uj98prA19401YDCfyDkwpmxHnBZxwe5Ki2aKoFxJOZOMFikRllelqfF2oBPmgWgtfXkAVg3
s0sMSIaMQC1zV1UZ8Q/YNOzZdxtJXz6h24qHD+9oUHXYkGz/MSwahylNQTolXeZd+gOca5k8TwBZ
2D8OV7t/WwGdMZzTIJ4d2p3GJaZZCYThKs2WZA2QphA9o/WxrFtLHr1XDqcEtq5k4jqGJmEoph6B
zZQitjnahgVZYnYAbmzpDk9hUGHldrxZDlqmHVYInqK6kNCZQsop7SHA+MZ9vP1LnIJ4rwOVJwl9
OGaOoJo176F6QN23pkMib7R9n2i0uL8VIKUyhR+cOZARnW6wKD0ajbIOTBnlaQDvtx6KfcvGCGQ4
nCmyMroKxddStKOC0uxuTqE2msDDw1P/VnkqkgukPsZfVxOtQrbFKsr5cT3MUZ0LPpZKXxFcxNAW
IUo2/CT7Jljj4gx7mmzZwDG1QsDc9T8OaCt7OeD8r3R7rMWW97BpQPA37ECTQB+RV1FtfwX++KGN
CT6hvaY9tAKqjiJ2PKwJbP/FPWZSTLv1ksID7A/1lNL1lO35EKD84RKQxT1WSpk0p2PYgYFtMcvn
mwYTNv8GdbWEbyseLPpvTGwMSjIfZjfElxgLiESgVyggkwOrNeFnb20qhjLpQpIvC2YnbiMLY86Q
REAbzgJfJpuveE8wwCFgTabhe8z2QrXZasthegVZ4J18LOO0EHEL3wsdfuUJy4/Pudj4BHLb5/Ov
A4jApk9DljF+UuVwaNWsKQ36xgK4azgd59hnPQAPiHP42tp+VQEpd+Ded6sbMKEMkxFcEmOsI45Q
39cwBEz/Ae+fig63by73trTe3CCKnpdbQjGayRNqaVEiz3ajmE98hncCn7SY1S9c5pHcYpsOutYu
c+SUjJbj9k/IY232ZC3hfGGrf4zHw+eO/uewYLg4LdcGMZmVYGdFWJhf+3xFuQ4xApTwmOTjFeSW
oG9TOWz9k4vn3d4iBWHqHSwSkNvVr0a0kEzTDhnnFL3Jrss/vBqnqj6yUeOKMrQVaBm1jT4E3mzZ
4eeft24QSzJjc7vMuiSPw/bYEwA6n5SFXP2E2Cv9o7MjlIAWQJ0C1nYleaCgpzFzgNrIzn1uoLVK
ZDW/lmqokF115HGet/scpwaL7GT+zqGv2Z4qjBe+ASVa6BuXyNU8+Qz3t1MV6N86246g0kYjBJ5+
OGld1lVJfKw15ofw5KV0QdY71hdCM47AX58jCF7oCeQy8kfGzFOPhuTQ9zrV29H0/dzzC9zKOPjI
L6q8xuXBHqFMj1fNIke+xS6Pj88Yoc1J6zcM5ABHd/9xpMlu0BzDjfDHnlTybB3EahnLi2uVWcB+
FLLSJp1m5NiUaYyrBCBjxEUfCiDYFTZSmwp1LLRSgv+vaeAFzNtxANL3fqJAidQczfA+H+fnlZQ6
f1rR7aJp4XY7OmjIxN00DUW45tiuvq4y5L9pdcS8g1Yj/o5F3f2N4ZuFo57THlakIocQtIjNq4E6
oPiTA5v/1fe4LZdjWtzSYgMfyGARoxW8FuDdyR3kCPsLGYgHyC+WEplCNN4f3RSN0/04cYluIxPb
J1FVdjzGR6V+gss7/oi+EFNTqZ6TWm6EgNVjWFOIIFxtXNXvZTPuIxcoHAgMAcyIf9zQCYNqwpfF
6iFE803NZd4tTOxnWhbHCJdzBxgi/rrIMq3AhnhlfnJnw96sINJRK3bFCkCh6fSRrrv8O4Mo/ANj
XxneAqH6p4+gen8ZkfjT3xszRbDO9dFenXpw46aDZjKotlpWgcbEZXx5pB5GXM0yAEQ5YdtojF5z
SDtgKhQm8wuU3JfE+AuuX+vjkBsQ/YMrUHYTi00PJoaNWeOGDeI36rNKIqmqzCYUVBr3TwBwsWpU
Q+o6rf8QocSSjkPFgmYrrrZqahfqRXKOlInS77Hspf7ArSrcl/weAJfTiK58qgBjmxpfnCj+rpWa
fg2J1AnOUNj4CfaSKr+HfAylekBYwmNeTbpoQpSkl8XoccVWH4AFu0r1suepBrhpIFIYnlkqCXsF
UJW/AoKd2J98xUwRb+P+XcI18AXLjcfSJDneBywEbSve/mibo1eGt+uF9AcrmqLYadnlB5+gOC10
RIZ7N6ts/jYRteC5ZDyiF4cBrLhUJSCjU5EDHjlB3DVsLYsdxCnCl5RcKdOQ9xTzGPs3jV89TI2k
E4J3qSBL6dcOvvcwesgY0+m7OADuHuc5FSFrJ6yMPTML//qOQJCEcxWEEw1HPCrgWZdWkKzU8Dsv
5BP3E+9/znQe6QMAob0vm1z1JakBIgXdZTov6K1kaI2fEMFkrkIOGQEJbTTepW2s1jtbeveu1qAR
c0vTldeVFmAdJCjOs/AbuxYCL/1l99vqEAMI7R4IDrxD98qviPaFcjSe3iSqEvTsC/H48ZgCUPmd
hk2SzlWK4K+xu920Lgz4KfIBxp751i9v1eGK97jKq2+pxklukFoWR//8oTj+mS7939Rm5mcZ74U8
HWCw9pr36mDdHAAdNxHasvx3ircv4vVWwd/itXQ5Dd0u+Ko/CHbKo9MMV43+z4I2o/gWFN1fDEvn
+witzuuqSg31yWTwfc099eAYtq2o44iMK4Djwq849du8aP5M9DLHT3sCCerD3NvoQQloWVA5F/+o
kKCcQpg9TtOjthycCkSf2PcRfJ47WkQcG+izDRRsecKy9wWSuatMbM6eF2F44zAl1ArD9F47mlcX
s0DauS+R/o7gmrWqZ5byJ5XA9OWZ4lXkbRit/IHJhEEAoAm6LgkQZ7lNYjaI1kKWzgzF0jTyJi7J
gUdsSSsYkmRHijeq5OFH7hPZQLG8bl9K+fR5XteYvYh9NPKtRJTkeDV81l+9P65KHXwGeMnvGX09
cjtAdp1C23fm6P6FrYveB6hegFW+YSKpZKdNuj+SdKE3pnp9rdAvQGhRRWn2upj8IC2GrXX9CHMK
BVnhcjG/D6qPl25gB7Q6CTgYIIKuX9ljjNS/pymJFwqGYVqnE3O9KC+L2unwAP3eCIB417b/B0ph
tD90NSv53iOdmNZopCy+gSDWWw9Alpwgf7cloMd9wy+uVuqzgUaeoxCBY7pU0u7uOkPU+zpu0G2e
VKr6uQU17NlzEnpQ3TyCDvNRgAyDtYlIMJvXmUxj9xqiDcdeTcxaLEig8tEbCG78EMuQQqM44lZh
R5uueb30wepbBid4cSFT4AEEi4WMExh5OK8yEqcZGp+rdngq6hGrFnuDRtU+rkhbvjMlzGAWKdlL
Vazyzu4pcl2rKIcaKPLQTRlwLbSjyNW8MfBfjdwiBEZq02fZd3QUPm+KiMjsSgIN/0aFW/Tuwjzc
5iPVP1dsmzAkiiPIq8G47vzN2iqHvgKlwzYgYiH6Uz5OxvsN7JDrhI7Wq4O/Hv6aWhbPtP8yYf2S
/jz6WQ2/TJWrc3HYGKtJNjviC9T71JwqFwr42gU0yc3yhfLcAcvsgeP0PJwJojT3v2VFadGQ3SVL
sw12uUKGYF61jAhHv+mJr1oqUboaCMAcf963ABUCbqLFqFbE/yCdEI2wMp06/OGagG7QeXaf6UhV
11VoM7fTJBDj1k+YwX/jVG8/WfC2g8ILmwgk76XpVCIw25NZpPspZatCQxgdT1Tv5Wlk4+Sbfdtg
RmUTPFat1DEEkWGVf9BhTd1OJ/dASSJOWNjb2gPt3cPGgGtKrBv8dJUccSDVBAueoGRLViuek7FX
4jwPfnoCNSIuPDnEk46GrMNbloJzPPx+MuiF6rEK1YWq0T/jU7Zbh5ZwVlCT5LFtMOFCWJopdtoY
+IIXhWJj8AUiZPgtPpBOQyq1tZBUwEb0YBt0qsRUEHPLqTCABYNDvVhXAk5Emhuhgf2gihzpf6NJ
bELODgtE6XdjxgFe+qObH9I1pm8pz8tvPTRvrMF6Ub/XZQSSuKgCW2sjxvTvAXVUqONqdzdOpbvM
2QQRjAggaBfzBRvAFPwevuAlw2dvst+ZnHJ5ArmKtQHQ27No9gWO61cWoJ8QScrUJe5plaElSOGV
FDPygG8MbcBhegirpkTDUTcmjz0yd3G9FInsiWIx5+ng3t7wm3yHbAuWGliBD2/5DDlLM5VmSpqe
b/ElUKiNOjZPkWwM9HIBfkCoFWVY2ZW56KgVxq8LlOPrm5xM1gNTynf/WpQLgIYATzhZT6aI/CO0
spCEo+mL/sv3DHS4M/tXrQ/ynMA+w55BdPmjW1AS479xvKUIH4DSaWoATEBd6LJsDq3FnOufgAtD
rIaHRVPVRSERDj7HCWpFwE6PPB/xQqJWgx3lryCXkNizRRUGixrknkZjOcZVVN31I+8NxD4zpqMK
iiN6X9gNDKlHgb7gGYQwyy6qx4Dp5P6MeZ58VmrNsW1Edn4gspiwjxzitru4iPQzhY8U6UgwMnlE
u7n1bSKhjv8WD1MEWDCOyq5wB7plHNryonEm0Lehweb/4+xMlxtHsiz9KmX5H91w7BjrKrMhSJDi
JoX20B+YMkKBfXOsjqefj9k1M5mszIo2WZWVWZQkigLhDr/3fOfcwKZ8RBYTTKpa4+ca1Kp0nVre
LdWURDTzZtHS+e7iCKIDqvaBk8o48LNpjBujqKtHAjJdbT81VHybzhftk2XV85oNJX5kLAJHWyLd
Uo7f6eI7DAdDkkpWINpsBLQT2cV1RIAzuWwculDlxw2fsXjXKUw2yWDZdsijElYhBhtC88o5Sa/k
lEOeTAq29jRyYHUCnqZzdyRjvc1CAQSi7sTQdgLRhKku4WUfZpwLsqTurewCiiHARiKSTbxkjnM3
zViTV43TzM6tX9rucgvIl0w3cBGXQH6dVXXKWKrlfnTtztqpuEmp/fR5srZ+HYnkw8BtQFKdltLq
SBBcp5WeR95Xv/Ys545hsp3FotYSA5NRXcRrJ9EZljbMUe4EPZtCFcimx2GyamHf2i+q59nL1h8X
QFgBOYF6FXQ8QBAjhqhPWj9QJpjt0R9aaYPP0szWnvje0bqZLQ7rg256x1LWdXQS0iyizVTN8bM5
VMk7zjDa3VZiT+5aSmXTvvUtyxueUWOt6lBOLqIPbUqwTXDWFiLbbLuw0amgVyNuKYO+KgzAOgeM
p1nUdU8Gfp0mLDs31beV544fcdL4YeIsXbPrTeqFFfM/VehCfcaoM8Nwbut+KMNlVJ68r5Yh14Be
0pj5B1HSyGQz+lX+TUPE785VEnvdxrJ8tXVcbVKrqS4SbZVdDAacl8s4VFGa4hvRtSpwZsf7Dmdm
3bdRkx6T2kUB9RKDytabUmCTZelVKDlKzAEGGb15RLfl0muxq9OFJ2g4W8XFaEa7oW7K6Gxqi34x
evaVCUquQ4udLKLxqq/11KW3VVW5ilm4jv1oN0zZpEbXvexo2BgmT1OHOPER5y4Wr6VK3Ad5wbgQ
6NCQ9xYd7TI0MntBjtLm5cSNJDhJ59Oy6zo7uisW0MqHkoL9zuKhC0OApW4d2d28HI0szd3QQ+Z+
47BFmptRsYumKwjn5UXPm+WmjnCCfjPIERnuGaDX1aEOyxHferlXFuelbsb0xsXc9zTlvv2gd5Xb
036iht6OZZrdGbHvoipm+ZjiZvPTKA7iPHbVraY1FVY/Fxg6INCtFC9WazUj/f2pLz78KW2yXxvY
M29nO2DFDg3nlG+tyil/QGC159c4myeaXPSpujXIbWd+N/jD7ozSIL841mishQskKDYlc2jEI5bc
pbqjPpvmexSxsQxJVlx+ePTv0JJa/HE3zNZr7DzIpfE2grav3WQyvXMFAfgIoM5N1hk5uxot1KJ5
6Ia6rx9nr8vGI4fwaLwBVcsmwjps+UbocXP2TYaHbLBHIN1hRq/V1os8TdvwZMSgqISnn7ymN74x
eLNu9y49CpD9pko+VDLppxTYvNtath63dxo4dLvSKkKx133ZzRQUU9zdZMvSvU7lyNF/hMaOvqDd
djXAjpaeMSrGP2bToNYpmZNLkvaAGG9wSHNuYOvH6HVhMki+ZszZiORVMwTLB/cpVn6cRfkJe4ZJ
T7PEmHkezXbUNnMHir5uch16Ip9Unt1rg8g4DlutOtV9xXnUYIBgDLlmY76yx7Yt7jJj6uRTzAHQ
4mSTpVlQexE+08K3HRpH+sA4UNlHE6LElICYkOrDHzo6dn/KB5CbjVEmTbP3IrxFK8a9NDdDFHkl
TUi7YsaDLhqAXm0sbycu1xjwpOhqogKVemRUorJDr8WgwDA6SKziN7U4agwJXKUG8S12MvuDwzPE
hhrLLsxa4MwQjk1Tex/H3DpqTPN75boVzwAkBm4M+h6bZC4MrE/D0LxouEvV2iN5qAGlZQYHbmpc
y9WKzIcm4v8a7RXNPIvZPThT8Y0aFOLmxPTMNV9if3ZNEXMqcocotOZoPAN7kMBE8EuVBVaX0e9A
P3MQz2OvfvJGHFUbY5jUbdwPWbXpmKT04OiJ+Z7jfvp1HizU59lHqzjr4PrZexoJWpFCARL6HK9/
6MAoG0sOxfKRksUSdr01eLfeKJCee60YjjIGzd0z1kF/7joqmU1i6y2USN+42U0SI0PW9A3iPl9H
XYZMm2bk9mzx5XnlA0Z8X2w6ldQnYDLtyWAQ9xj6ldUmYe0icgQ5SEwcwpvb35skcuqtaoGpV4k3
s1mn0ij151w4jthKptIYgSo4aGK3HsdFOoAh3GHnedCifafG2W+Dpqcqwzpgi0gFnAmm9giIobjY
voS4p+LIRhssnBufYwoWuhDPsplxZESJnUPZ9/aN5qrWeCvRbIK+iMR4j6/P7R+nyYuTm6U2JusL
2TLLvMpbrdA3PO/Ng6t+IxC7SN1CB3jFsYw0Fjn9vSjrznbXZjOTCNHrQnzcUIOzTC1vrTUsojo0
baddwykaJPxLV28avjWu1aCvVeLq01f4zUtHmcOQBpXe1B6mdyIEjgUJQeZztfCb2MkIogQNKnL1
0iQU6empcToT2atqJ7HRS3KO1LZbFIuOzn1un3KT2VcBBUALPuPDbY73c5/zpMwd9NEy0q1mDjLb
6uSJTqvnASSXtoxBDVwADTxelVwOzcCGdr+wxxm3uqPDBwY4UhZ5Z3oc7QDhbNt/1Ctd9qt5tIb5
SEGm3u3aRy9cgVIPYZ3QCvdXMoJ4OIvCtR2Gy6Mk1zvLEdPa6DQ0nXLpxINPHNTJmT0QXmrI2YSi
rd0n6lXvRbGDbeknt3uzqNUXOZsQu3O2gwDNbwfpWkHr2tavLfrIWwzkvB9ay9ooy+Xk2CC8o8ZA
TDsy0jY4QidskE5+J0qRBIw8zVe2J1Esp94pN3aZNySuZdGA0uwXJ5U03uMYW/7WanobPCU3AmGw
SafQpK8xWyKRPbbGBlbaFB0uVu29xdiiH6hfIsjkRUntospAIXGKu2r0krul0VzSpusqdAoQyK7L
Cpt6OyqsNcq1cacWTZ0oFnMoroslZcWs2u6rjFzU5KSxk3ezazALMr45XOZerePSaZ7nVgcRtcb5
BRFVPjkGRqhVYVfizW/NaeebE5Jt5aTDI5FPHQ7KVM4BHbeZe6OeprPBcMHX2sR8wrPa9UMz99SB
yeXFs1U001tOmIUMElaFiQzDr1pwuh4XV0KpiLJ87llxa5vxOMz8zAf3C0Ym8U1LmSyAIcd6XIy0
POW6m8WrspmHl1KBBsJz11ubg9jR42iz61p4upUCA39tGJpy305KAohytAottgN60rgHmUiYJI+6
VsdvVTKJItC7wVrngiF8hW+Kh0bvLo8tj2QtGWsw2pXZ3uZpzmajGEP01Zoz8OzUWeIHnrTtHnZw
WY/V7Hw3NJ3DJdWVF5DTw/Oh7cz9RO/11AnDeDWtYr6rXCA2HbL8KEm/EyCOfYSuCcL7JZZ4mLDM
ZJvBkRmmfCO+83mL585duh/YczDlmLikpVKcjTL6QSFzYuKD0xBqszITbX7lNCrPPdUQnYJqWOOG
zp57mNqneBTOmnwlFTpxXOI+BMbSV9KzpdwUmuGUa9xC3TklHcE5g6wSfk8tRufm3ph64y2bdLtG
kEJZXuOrlHqotHoJRD6LxzKnZTxxn8yhTpNh/EqT3RE7A826CbEe969UgK94M8CCTJwp7YoZPdD8
tpt467yqHQZwmxlmdB2pKT4lWuOOQZS17bpTWbUEY9RQJVRJ2YSVCYS4HRY5bUmrpFExkOB00dF8
/83xYi0JNY6BrEhDjRdpwKqXndDHDiIEb/y5IVBpZ1WJF9Y6NMs+0nrccSjx94Q0QHkrs9G5l910
XPZ9XZmh3w0oIqkm6aBSBgV52w9s0UO/EYNHLkbZl/lOThfU5mLODmVZOBRHvpUPAfvasB5pUe2a
bhp/TRVI8mz3SOk0bU3BTe1TjbUYr8mMHpl6ptUtSJKZTb8iehJqYlAyYC1AkL7k/WVtINqphEN0
c4XXKUokhniZCQr1CkCmpMehjTLK74iRWHZtMwKcZbO2532BCo3qwuHquNwopJtN5EbFjQNxtidY
gynoCdapOQHI6fSZ54GhJGJT1tRMr0UqBoOL/Nn+BjMyddiU+vZppAL+XvA4+jUhXnxTGmZ5Kxe/
fZG5y+JRkwroRFTbSncx/HCq1aq1KmLtIbP95kOVRrmBxqRJPWqyDgyXPo27eJeMa9uXFmapqKUj
rVXfS1zzT0vkIpjYvdNyLFlg4yIb2jBPhNwk3ggPEBkakrjz2jGCbFeS43xuRZ5DLGb2tqOHFvI8
iu46V6knv7YqWnpZ9kTF7j0OJeYD1MW0LMOx4/qhIdJ9TRGP7huSd1jpgP0fk8keonUWkAdmrm+L
nS9ADF7dBC5MzaqMBa0GuEOal5WMs2DMRm2vo02s5aRPNOqlIRiOajBkkhG9cu0ZYFlb3UTnv6Fz
DR9tzKaW0mqpaYDSkJL6enShHW5GIcsdUXjFFzO13IDklyzAawm67DfQKbMWN4RWE3HyzqEYgd1H
XUwpIHZZb5BcsNAwu+XhrF5SZct7rcXfiyWlzoOKQ/DO8s1s3pIs5ouQ3vIS3+QECCTc2VKcKNov
AiKNvaPNc+8ZY3Mvw2bokp62uFO+6pO3XM6ai3XZzaVRf0ET9Y62n/bZc9z0JikKZhbIojZ30rQa
9ysH7aVk38FrEaRp3ewWB2MjkTnYXSebVO18qYf5nlKCS5eUurGszUWX3c6uIGcAN4RHJZ/ovUVj
q+geCzVkJTSeQR+ybxeSlMg4cuOto1fjssLAXZRPxB+PWdClsbywEH4WfyumKOVOrlpJC9slJyV6
GBXGej1QqknNUJhV2eJT8+fSIreDqvzbmGZt+aMvXdRUmqh5caMur75vPaVrOwUrU64haWeKZ48y
6ZJGU2ny6PiOMN5wibouS8+t7Ober/TESqg5cjXuC2ua3C0TFv2SsXNckSDhMesESS/cS3L/5Mod
Bu/qng62fy8ZkfzYT81sbKSrgBw45M7lSevLYTpguMu+VIywellGRxUBI3GnNDSdcorCgmyQXd1Y
zSGtcvpeoiIxAvUX4nhmaQZJ3nrPaS8h/S0Qo28ps1yjvVlzZP+akcHiQKQTZggfpdS7oqJumYow
de9AtqRWjYNhGQdb+pG7pdFnR5sWRPAU5yJ9nzGBPJiasl56CgqESTADqlE7Sa39gI1drSThAaTO
KCG9B7q2U/uQRXWACF+EQ8lm1Hj+gdqt3XgZpXPogcPPG2KtoKiR9fv7mrZZaPSLflbYwE8IODYK
POpyv8W04sdUcBF5+9gneAzkccS5JJl+NOgSW6cWdhqUgz3cZJGwh9U0EaOEqTf9PjixrdNI9aZ3
un/ZA07e6danM5SvW3ui1iDRgurNqO1dJMy8WlERNs8D2U/b0U2cQxlh1i+Y+PVjaGj0bWMxTWzT
GrJHyeud/d5zjW2x9N1ZAFTOm9mBTsh8mhCbJKJEQ1rJ8A76oLaVX5qhB25o76EA+F52o1pfkyXn
NkiR6IMrj6ocMIJclq3ZV/Z6aGFniQDh8MrSNvvV0pRsUX47w0P39GR/TRY8CiscrPNWtq6OMLGo
mzmn60s7KY72kUTQJVl0fG+ZiYibOe/96WbwlRtKyrfQlll1S5VKzAkkQbGvMwZZIKJM56LM270T
Rcm5qrMIZqE3n9xSE/k+K0rsswNt4LPXt/7WzHziYjT7Uei1urEiy0YBiXJ/n3MyIahDTTs3mzvn
rmojvzvRDuAgg5U8c4163aqZ5B5fS1yGKyww7W0T3WHGWE6qY2H2g1eHXSdKgpjQhgm6KPdYAy3q
uwqINyHD45TScEck6R3xRiowZ+MoTcqPCBwU9XaWb7HVF4F/yQsJqrZwv1IHiA2dwmWNWbu7bROp
gBREpMeB0PpBbGIz0xkwayb5cYLW2tYGYV16a3evMyZi/SbjYcpZcmjWQyPsnTUNsoHgLXpvXbu5
RtRF4Wwg5F8KG8OfI9qX0mjEWZCrQzDEMm0rf7Efh1TvvjFcVt5Jx69uWBv1g7Us5kOSELzEY1N3
1IqhE266ahmsg787z3ifBconvWxP2jCK5Tds4+pgdvO0sQWlzorFJNhVlWmMATY5ApkUEQhngKnR
DeD0vH05tjPdE5LnOPp5s3z0jbkMOQ7Ramjyqfu1JvnlSDQAKR/9pB5sQVJl0DU80Ua3H7ddvjQ3
3Wz5D4tWObcEC9gPFPTakbazdRCQ4dg++KCrvd7DbbZmU+VbXOkuYbhzXhwqQGURzLRW0qNVFM17
K6XYWbAFlJzxPG4z0l62eJt48iuJOZB5j8NqSftpl9BLOnhVNK09Nr1vNmnHj55TzbREKhziJi3l
NRPv+iApR57Ik8LhlmX+zmA0Cw6TiNybMcnqr53dQkG3GDJWNmzm1pYeqy/S3UZtLF8f451X5+2j
K438ScfsCgRUaaGhNdiiOvy8awl30KzGjvZn3eG8XCq9uydxzj564jfReTJamlq0BFdoXwZ1LaMm
z5ln9kA8NsEE0QKWm2QjiSWk5MPpWVF/mDMUyqox/X1BsMUT42MJnzBQOG7jxhHHeXCn167Vv6vF
TF+FI5J7t0/yW8dJ2nVsUPvp+VDsUHqdE3pUFzIAxyH51IuaXZNZBKVFhKigXLWXfYvWNzBZ/BYl
utFveupqwv8yQHVIpUtrnUWJlPdVF8p+mbpBC7XZyk60FzCeiqHYuCYoW1x7I5lXhM1858HrfnM0
wGzFnXpLU0OAzNvDdE40qd4HbY4Pw9JnG4z3Ai9BTVOj3ZF8STsxKFPCJ62bwiDNR4U+YecZpvWU
qONfs6w2mmPGwyrB3THZbcfUCZDlYjXlbTnRQdRcOzrrSV7TPygYoTHcA62lVhYQL1EWLx5lD9sh
y9mnd6gnBC+xuiAsyjuqqMUmFyNKeoxIVM9Ld0b2zAt2AoOq4JbnK27RVe0UMGsn5Erm/IULkQ0x
p1+GtobeAj10r4Hs1B//Pn7yr7Inr3Jt+3gCanAZHGpExtkHUWvxB3/upa9iYQH0RR6nidiD4X3v
hHRXnFnF5nMvfvl7fhcLq7W/pVdKY28NzhulVNH1Pwmn/ovA2d8yt3/3yqYW51g28JgizMxwMyRx
6jref/dyYJU6fsHP/QVXSdVgA05KEqJB3mxuBnDo28oV409ykf/qY70KqiaToHQn1Rh7bsyvbTfv
K6n/JJD3r176KrGeAlm4RVGJPXY/7E3brug/OdvkevKxJiAt8lzae9pLX7qLENPpU/O5O+Z68nGs
RTRpZW7s4264pc/wwhnjJ9nBf3FJxFWAq4qAfEDM+CgnDeNx/KDlwMufuk2u5x47kw73YID812X0
q9WrN5dt5pOvfbVCUfBgNkx3oB1FAI1Zi5tU+2SCv7haoKaJxdAAv9wn8OFrMzVM4lQ8+ckP8yqs
GRTcwxmFrZ9jOoadPATk+Vz++vW447JtCBlI7Ya2BqFXr2amfnK1L1f1TwKmxdWalKLWEz1zm70D
R6DR7WMSKkfwPkzJQf3ktApxtTot0lZtiBt+ich/mE15i691/ak7Uff/uOXO+eBlnaiafeF7b7ms
7+CVfnzupS9J1b/bc+PW7POSHtWe88ytTvlcj5+bmXI973huBzmPZqr2Opne3nxnq/xzGd3X046J
Tktx/cZqHzMZbm2Jy4wKP54+d4PrV0vTbYTeolHMLHvPvEX5b2+gB4dPfpRXizPp4GQ7b5j2zjQe
OhFv9Tr78rmP8mpl8kkuLU/JcV9xzmMIztfO7T95xY0/3iWeSYxdL7pxHzFQcAM0Ym/cVhmfvOJX
yzMdBc5tQJS9UFl0ljNtA9LX0889NfWrdZkTRNDaJtxld/E8N4PzEUX2p965uJ58nNFxwhpF8Kmd
YBzytZq6rLTyn2xbl3viX7ctcT36WGplw0F+6clGBLeYgHiA28SnPlJxPfzY87skJ3yzZFKHC3ge
H6VVv3/mRhTXw4+1uPPyMZbtvsXQtDGL3F21gnCqz7361fq04tkmSZkAbjZwAg+0+Cmbs+lTjyCI
yj/e6MwjXAw7H5p9JMTFWuVSSOTEAn3urV+tUE+4Ni9Z1/u4WjxCH8YzYmH9qVOtuJ5/XJHnkwl6
FXuMDTmm8ygUGDY/+eJXS3QourQcRh5uqV48klRCBV8NPxuCav82/+DP7vSrNYodSTdVZnNh8Hs+
Glq2ra3hGdwBoKNhWp0QWn2Bb92bxl32c43401XL0fb8cgnJRoifMeflN5mNZOlGnU+dedEpKDKD
3u++27PO0EX4xktwugwWT3yJJDQKeQNP5ETik5QKvm6AmLOVYe9bRUr5NH5zZ/o4OPFW9F28u6ny
89tCh8SDwprPOAvSvUsw0ipJtJtisB5S6d9mDPsZpvFlVglNwiWHEaPMXip+beNW2vToVVUe9o4e
b/rF98Nc+peWfPMlxyqxKeJBnBYtGW8EHJLtmCsiwNVhnt04XKixuydy7HdmIad6hUVJ+06Srctw
AXvcQ0btvZGAD8g6c9uQqnjEVUnO6pQRh5qkt34bRbdkO270uBu/ZsrArdc7a8WIzQ1s+kF48nWB
K7mxhuJWq8YuRCrR6I3U8/vsczJw9ENJh6fVo8bdCY1wGfyB9Oa89BJYSwVFSME8AhNq3YxJoTKZ
k0DiPmYTa1Um0TGNB+DD+iCa4oamQfUwe1G0tTUwIgck+0wMFzYtBa42km5nGXejbd6Nnj2FFOAl
Bkh3xpmEuTmokAI3SG9D4GR+8ZKlVrpOe20rbH2+ywlrIk/s3PiEgZZ19rQUpRdwOqtUiBC/I3vj
sbkMqZ8r7ICcN9d+4eVqTUzwnYWjJABwJLhHzmqHB55E9jzxjiQMTptMqKOGbxAflx2IOIoCj0+/
1UzbRQN35m1ESubOMQXAfOWGmLW7Z9q56aoZUaPh0gaB/waN4RHsLMWLR5BUQEiHHjoTom6ASxRf
lWPIg2d27gxFYLUEBcMT9CaZ4k2r+mPk9+eam/ESsbrxfCLntp7klEUmzGQH5ah29PeOU1w9Tb3a
itwbqk2NzuVYvlPcdyBFR2Xrp4xUxU1H5m2QuD72G0EM5Eha6gGnTh/0rf4kDJJMyOgF7Cwy5A7b
K3PoNagRF0bc8XCtWvGW3PctuvkFQPG4oM3wwwcjWJcu3mKX/t/NgL1n3aIwr2IHCI+rQLrtoH8s
1vKl75ngc+fHbkcadyfJyRHzEa1dbX28zWWKtG0QcrwSaj4pxlaR66HaBa8fMiVCbz+a+3gu7Fdr
GHD0SU9/IGLBOdpTjdZMAmv5MpFcwkWwpgDl2VcPBLGcbHpKxlNUD+T11ze56ejHlHhSGm6dHg6G
f9dqGULXlB2JpwI5FDeOCYDkz2PYXaAYrFpi09pyNVh5xkegAP7SmKwXvPd4/7mng4tNBT/H/CUn
1SYsp3Tf5+YBeeNXNx69M3GtJBH1kpWtlmZ5XdKiwOKfpvaWBHsjqCfGDo9tsi910/lBSL8iLoG4
VoYl+MDQju2mS9iOqXm0DQCLtTHMekjq8MlOfcNbE6ENnkey1Ab8K9LWlWouJ6u3JGE2A5QkI7IB
Kz5EVGkZ2SPtc5rq+U50FfIs3sXjuETPRepcvE4LzJ1F2y00ynoPLMTaIEjWHy49xNqawckEgW8t
prY0snYQ8++Y/cSzr1HEgV8zVxNAoV1rhG8xGjnNCv496rc2oQ2beVIawFATDZdNGWDSw9nxlOD8
2XiddNdeLsl9cWPJZ5FgFFOpXh07VdwS+RWdmD5wq7GFNxUNWNPUAI2NGP8mprQjoxXWgiTsr8Jp
dlUud9xg2m2M/SSM3ITo3ggdZm7MoJYlGJPdkgiFaY3lHLXL96ay6jDvzPxhhEZfcVaPX+kNku7j
zKkWyGrQTnrtm10wDT0kQ+HXwzcNbEcSEVO1j5EcPrxy0A46ffJDp/gs0aaGfayRr6b4SNdt7y73
nCqWEIimWdYauOsK88L4bbQkBfXoMNtKw02hl9hZlFW8CdUrJkMysJ7utrHxFyicxJcVyePyrp9w
leU9U9FMq48h4uTMR2PVjk/Ctf9GTzfe6X2bvhS62df7UbNGFfSEEh+zafTdwPT7r7LTqqNJHvZ+
LKfY3eedp9DInP59IE0jqPx+ASCz7Ee8tbBsPW46RP1yTVYH9igCd7EykKcihEd0BBlFOx+sZrvk
dXwci+lmtIXcj5Xjri1aNl/QLp6soWfCThqLLfkqx455LhvT7gY3UGV8R+OXYTuLNUzwYpmZhA7z
K8bad9yDRgB2++YyZSPIZxlv7cYln8qXj2NSiBedzxU2vcQ+RL5CbTV280QY0TKsPdRjc+1lhvta
jJcU81bXvXNbLjsChtXOsiEVZ0YZbFt4W5OM4/w9zhNIG4ILK6Rp8wc5Ed59LZGl+yL9bupooEFJ
mujroCr94M3pdG/aPgOqNH5+nHOoGhJC3GzFwaYIknTo8TGkBDlkhRhvtQFmY4hK4pbc3jPR8oxH
LEfiJiYIDd+kmzy5bQNBnZVo5ZVdEnNpzWLjG7iqzLJH0yO97jbrx+XO0heqD/RGdrWYDMAC6Cds
usLNmMgAbYZobsxtUOqF5LlVm+KIxciHh26q7hAnM/lLDBkavky4+B5rxIojSH71hPtn2PS2GT/n
HIk5JQzN1IdMuFE76K653ueCiTa6MBObyUkdeuiQVGxEWVGvpoYKWlssHAlWooF8+Js0aomFd5S5
nmrrNJH8Cu4AZ59PxZPVRROx+9EXBC1N4MaRxdbgccrhjvAVc+A3wIEBGKbtU8RpLIB8re5UnPHJ
la723yMM//Pb/L/ij/ruv0+c3T/+i39/q8GI8An0V//8x2Nd8t//uvzM//ueP/7EP7Yf9fm9/Oiu
v+kPP8Pr/vP3rt/79z/8Y1Mhvasvw4dU9x/dUPS/vT7v8PKd/9Mv/u3jt1d5VM3H33/5Vg9Vf3m1
OK2rX/75pZvvf/9F6FQy//n71//nFy9/wN9/2dVV/LfD5X8e/vf9v/zcx3vX8xLC+g/LcviPDZJN
gBdNgOnjv79i/odn6cLyLjefh+/pl78Rl94nf//FMP4DHlTncKE7poGNgh/q6uGfXxK2cHhk+Tje
Lj/3y/99f3/4hP7/J/a3aijv6rTqu7//cqn6/qVy0Pn1fyzY9JjEv0SO+iHmLJMvex+6Crrodxfj
n7/sf/LiVxLNqDpQH2PSDxMDoZyhe27S+IYcrs90D3jvV5UsIqsiK7PTDz721VZDl/zZcMY/nTPH
K1+VsZ7eZES/DPqhZaREQaDWiIaX4VnjJGXYIADjx7+/QpcX/LPLf1XRVmQbG9HCL5IerqEjQ11+
Uir/1efKffP7vmQ9GBCkhqUfBgNqyiC2ksFgtbd8ps7nAl3Vs6npjdrUXi7QvHaaJ7f5Sevjshj+
9IJcVbJaRq4zvLc4kFkUWma895kPNpLjMME/2/l4O5CddpnjRdDqTjNI9ZRt4PWY+ezmOPv2bSwI
FC+8g9f2pyyhNNX3DtZOTpbNTzSTy9L4k8/sejZx3dgeJnxdP8x29sp8llWT4UTPf/DY3At73H7q
zrgeUiyKUYDKcoVF9WYij8/ZT1bNX9wZ1tWKj+G0uqJjxbv6s4KJceaw9H4y/Pgv1o11teDjuZ4p
zXnT5WBueOK5CzMnyCUj50sau6j+yZ/g/sVdYl3+tt933bE1o4sv+sE2P5y5O7QF4+MYdQmxHJF6
hIdY8+C5XOyYoDq6HcZieCrzaqPyi1Og20xKh8SZ1pIKeqiaUMN+yOyltUzzdWJjv4i1TWpVJ4Yc
ETfKJKhokrtZ9wN8xiQbwjiQALSACsjYDxhXuE7k86xemqEPk9k+RM2JfKWVZuSBzfgHpVe3l4wQ
jyNrbQDWDvMZWyjvxF5x6qhrIyzafCPifuPmcsvGs04N5wYZJ+jy6awNb2Rhrx35HZs9gC7shWTA
m/sd4BOXRBZc2myedZ8tJpWu/PLvb8C/uk+u9sBqyuzEWzL9oKqHVr5Z2VEAU/371/5Nkv6zNXS1
72XZKMuhYA05TKcr6RCBHhFRdDFLdNluVjeqJ4vduiOtNhgMsp1IPjCVt57S5NDM+A9MXIaF9mhK
EJR+2Od+tVc8y9ZMOwnU8LN52xeB6M/e5tUuSnxuC8/G/TyOzWYyXnPSNaR6E0SN1nR7Lk1IElD/
/TX5be/8s192taeyLAkr1Xr9YHrRi8owHnl3TieDiPEWi6/dqOIDFwhLy77tnZ6mhi7WpBMdzLRf
RxikRox/xaC/xEVBT41E7JgbXgr70JCP4JkSK0xD+HcZGL4VMJkAbhxyMNv7JmnY1lebeysZtKPo
jMBufgheRJLvJhx47Jw0ayDvCp6NxknQ44eO9Qcq1bo+RQCWTvTo5R+1IJi0nz7TMtV5VP1xjWOo
HMjV4NpfzHmZ/n84O7PlxnFsi34RIzgPryQ1W7I8O/3CyHTanOeZX3+Xsvohi2VZcfXQHX2r+8IQ
CBwAB/vsNXBFvtCyfGbX/Q9KGgPlAYUen5VEVIBJe4txpkh27OTaLS0GQXDQWickUUTpzRwpYo2d
EbWY3I4OvEnIXy8DyTZoZ2wvEpqbOxxdUYDjcSTjEP79fDjXydnLop5HSonzPjUlzbhGmrePhPfv
Wz6zgSmzHcCCi+Bx72droTrWUhaC6oTK77RcU99z4XxwJngos40AjmaETx+bTCOwYz93/U9F+Pi+
9+fGZRb70RB0cY1qamdZdtmtR+3ChntuVGbxrkgKTHsk2tUJI15LbQpp2LLamKAU1erh+86fGxfl
35NaT7IaHzj+CISxXD9E5bse3X7f9LlxmcWqXO9x9fZBWwQV4A9yr+6Fdk/x54u4NIcul1ZpGiLW
8buC6q80qlakOBdIrnHXtmyqkTZGSP6j4BHgKYw20GQdCFWPfdO4RuGjyq1dCU9TAS5eX8Xrrgsp
NNGQ9wBqlKul7ynLbipXQoqBdyzZQaVvwvZYh8NdZxxkxPl1+rOmiEEYN5STFU2xCf2FJS4xYVT9
Swztc4M3CzZCZwC99AwORRV37HJZWcKF0+KZlueIZx1jqCoM09Ml5T4aYakmF+LDmfk6pztTG5qk
qqRPu7RuUHLHS7ELSEDeDWDajES89PW//vjyLFaUYFMFuGKEyoAK1k2lXlgI53o/CxAtVe+sOA4A
MaVXk38zRS/T+DnizIml0IUROjf0s0hBmTN294Dodon/3ko7DybBhSVxZlBOf/Cv42cRUUUko1QF
PrxA1glY+ft2z0SHuYCvHwLJMDx52ul1sTzVeo5ZcCv4F2LyueGYBQhFwyuU2g8mTAMXoVtiOXlh
PM71e3Zy8WPRyyl7n3a591DXgq16nMJ5Yvt+VM5NldnaFKkyVFGec9i3kGPHjwP2+2rowGLBHev3
93/jzC+Y6/dwHk5bYzj9jWrdqE9GzJNMo1/4AWcGfq7fC/OkwlWAlZpnbskavXTHP9fubG0GvC40
Zkq77c+ESvhLx6Nzzc6WZtGYQlha2rTrxXUwwk5yvx/jc+3OluNgVf5QUTG4O+GPeumh1i/sfOc+
3ukP/rUcBbkotPbUsO/fduKdxB1MuUblIcrSbL9OWnwjOzyPd1mxETo3yO+vG4vZWsThADzf6dOR
71amtaZdWInnxni+EtMJg7Li1N9gZdzn7eK67s6WoGxxDyl5qyRa70PF6abVVe3OhXkxpazo72k3
9e8G5a3sP65rd3Z2buIi9HSLgET18RDvA2QN1zU8W3Li0JdqkhNDzQHLcTeIrxyI2ZpL/GDykk6d
dqr+IE8PzaUL7KlfX5zd5mK8IMQ6x2gYiKi40+PmrqU4eOghElTmhjf2K0dltgD9JgBylvNXAioG
RmGbD/51oVOcrb+iw9ABTyNxNwWLhoKt4bq9UJytvzSgwD2MFSZ0soZ+EFnXLRRxtv5aoYgwUqDd
kUtDiz34dafIuQhPmSRkEjHxok+3mbr0rrs0/EeA1zep1E6lNeBBBTZ9De3y+3XydeLkP9I7Csxz
s8wZh8n62VefSGJWWKY6ile7PDWqPuqH5vj9n/o65P1HiBdLleR1lTFxTyaV1D5K2a/vG/56W/mP
DC8t+8JoCtakCPMOhdVKHtkGtOX3rZ/r9umv/rVpxbzoUf7JWW9AuSIlqhO8XdfwbDFGikghmcHQ
d9VCN9Zee2WHZ0uxyXSwG4PJ4dQw7Um+Da/t8GwtUoGHF3NDwyqA6HTTtv+8Rv7rMfLv16dzIzxb
ixgXpJER8P2yYJe0gQ10+sLsPjczZtshnmq1Yp2ihwVgxeBi28rHDLfk7z/gn3Phf4O2ZM7k6qIh
9z7un9NOit5wCjoGFs/f7XKkulWSMKbXnnIJh/m4dny0dyN1j750n4DbVZcKWGppFNdh6F/qzelH
fdWb2V4atmEuKBW9qSmM9FJAtEVLFei2bbBOZmU0Uei0xj3uUVfFfLS5/14ZXR7yF9Jk3HlJcCyL
/La6EPTPfDZztskOOEwHRcIvAQATgeDIvdsAZ6Xvv9q5xmfrual5umpPs61RJKdMqHgTH0JBvvAV
5NOk/eorzFY1DE6lqjFB3+EeBnZ6oPLQX2Z66wT5G/ApV0Dv4cvCVh7bHTX4J28dl0p/t8eipSkM
G3b8Ep7GIc8EN4lOtHRx24zdhe6dWWqm8u9PNulSTeE9SzjAUUSLNsN46fJ3ruVZcBgoG0w4rBB1
4BHmG2SB132uWXBQIYUhZ6XdEE+AHFoaNcTgAi6Mx5/0yFefaxYhkEqNmX6KaT1Fsei24Cc6IhXv
Me4Vhjythkj5tKIXsbMWUfcrMx5VeYU7JDgt3c3K30mv7jp1ORYv6pQu6jp29TReFbDvInQ7VqJs
ivpZE+6/H4vT/P+is8Ys3lRiVAMhT8ddgV9/HN7VJ38pCbdjSbmwOM58RWMWQ3juwRdUEccdeE07
Sj7H5roYb8xiRaJpBUXY2bjDNnvkYnLd1VoyZqFiQpgDk4CsXc87iZBGuCxVVx31kaz/e62ESTFg
gcBoj/kOG8Wsu/AVz43x6Z//daBQQH5XOLQRgAydl0UYwcl1iTTJmC3vEgGwpFK3utN59ES4+fL9
vDvX49natjqUziDGxt1Uu/LRv6rCTpSM2dIWePPFNVIdd1AwtMPVzc6WNDyVBrGnN+y6xynsfhVJ
/f79MJzZOfTZ8kNi5zcVFeUc2NaR8GMw8R9SkqsuDjzW/XtWYMgeakE/jDvYI7wZVtcdMvXZuutG
jsZ5RrOU6JPALa/s7WzZDV7j8/loFmnufTRcF3302YqDoxAWlcqEyIIjzjRviZBdeqTTzpyO9Nmq
q3Tlf6vOw1JT6n5YbM0aQsXcW+rTRphGLJT9OxFDCqHSbI0Cp7GxsHH6wOLOaU7cOO8Bk9dlnu8s
846J64w8cMiPcfWCkTX/486uqeMc8wySSrkZsEPJove+EjY4Xa1Nb6219w3VcOYaW3cvMnGybrGB
lFBxVlhalIot6osTAWDCPCEVK9sKJEcInirx9fvZe2YR67PY0GhGWuG5Oe5wa6pxk6/c79v9k2L7
YlfSZ9HBsMKwHH1x2PnoanTjwQ98BwQCcvBXT7gTQ4wUPoT0oexftO4NqNmVk2UWPYJBbLwMatnO
xPkwW0NB+/73nBunWfiIwx5/cksg4/CzyzHTum430WbBw7AGPH60U7OflP+03YXj0ZkjgTYLG+x4
0picvqoXvZzgv8l0r+vvXn/d4740lx0qeELoJl7PvBg8K7oNlf77UT7Fny8mjTYLIDrGwNR/TANP
21Q4nMoAEE+o0b0G0ym9dBg/8ynnukMraRRO4CQBpW7ld7ZXXJjyZzaCueoQW6K6q9TTt4RqKYp2
lFk45V56XDrX69lCjUezTfWYXuNk2OSbvth8P+TKqYGvxny2UL2kQFOGiT7f8gaqy51MYXGvut74
KAZPAWKsSe1dsdOWSR4dQ0nCafGAb9syDHCkr8s1pI61po7bjIdL7M8XJXQGMTfuJEFzBYFbSmHn
2Udb4A79KAICzSRKB3gAwoLNTbAV//5nSH9yol/9jtnKVzupM2U8dHhQxUyHeui2UMG/aU5f/sYv
y8nJL/m+wvMwlnWiuUixMJ2w0YyHTZfgcN8am4HTfl0dOkwGyyRzTfUE60wo7FhHmPPK4oSYh0oM
fEsVpFuFnN3o2c2gqRjzErBBqVvS06D+xswTzc2rUQgPqtQtNTm9zeNfYvNstPKiHnD79YH+CfpS
oeYkwzN8VN9P5uuBgKJFXzb5McBTKVpSFLyXuskdsBkxtU0GAbSb7jDttusGhwAcXCtNsk3ziXJ7
twKtl1BLIv5IMtmpMXYKKmDdcgX/W7UHo6ZaS8C682nSjkYuww0xVloc2ZDE3D5ZTCKlgKaT+uoi
FrWDbj6byg18d7woLdcaLUAIK4EipyASj2aEOaQuLHAJtPP0U9Q1LBDfqKQ/1gpWkmV9IeaeW1Cz
mDsFuhSWp2upWd9E1Rb7W2G4oHQ8xdcvJstcBIq4toTrRaDpYhWh1W/snp2skewsiJYd833Uy21v
XqrZPROO52JQT8EUuvfGYRd7R61+rOK9qmNN2V34Meean53mTCkspi5nBXvhgE1QuCjGt9oKsRO+
VKJ6Ji7PhaF1CzCiPcV7MdudmPaWufFq+IVbPb7wG86Et7kkVAZoRoUA4Y2DrtIuk6vsDNDon/7e
X9cqsLuQWgrajbUl1Ny0uRBvzvV3Fo57POc1RSdfpMebQXR87cIR+ty3nEXjjOIhCU/OcUc6yjWq
DPFp6tTqsT1Vj30fKs/N/VmgxLe3UymVJblRPiflmyocqri3KeghS07l3HiSa14Ky+eGabaEcz3G
FjXigj80mSO35gqZzt33P+NM03MVYDuWeaYG9bij5soPd9Glt5ozc12ZnZ2kOFFGcCEDDxL1XupH
GO6hU7ZY3IoJ1kyq+333ldMX/SIEzWV8eDtD8ZSJboZykwmo/JUbyyidSTxO+HyOSb4qrF/NeBRQ
IpvhWqGoTawpv4QnVE7gPLCAH5deJVHrWLq9EK6q0HKGYnosyqdMbVZTiNFi9hHjuElBvBBWS7go
pm4uv+//uRzZXCOIA2SmmBUrK2tekxOGZQDS03JDSbtFFvyKsPQadOqxSdGWxV3h3Sb6nWH+qoqK
OrDSifBoE6fYBTaxm8hKCJbldtGywZ28Du6k+Dk91dFeisBnthJldoccBgHH84bnGjV2+8btMHO8
LoWlnKbnXwGGomE/hzbOYwJQGax0L1kO/HHn+Wp+zCIMyiczMXoSQkXxmJs35u8ccgEzwaH6tZDW
frzx8gtnwHOjMws6oeYHyN6Zil6y7VqPD7DS8a/9fqL8qUz46ofM4k0nCW1uYfm7EwXJ1qufFC+H
42ei3BTJY5ID1tt4yl2DF51lvNf+Q17026TGyWqZar1dYpjZ6ZWjlVgIq3sye2szKR/EtsU0nPy4
Ad6wKOD23UMYeA6qZZJgJgthLpXhvFD2I+D3XMQr9ioMvfp2ITP3ZKt3VXkbRM+hcZf5q8YA8HlJ
HH8uLs1CXqMaA6YKIhNCPGHCkWpdF/DmUkQvqcKqx+Z8l1rYPB+r7vHCB/o6EM2ViGYgRUJ7Omb5
1a92aF08/C99+jMtzw4mHigDMShPIc58z/Kj0P/4vsfSGQm4JJ+2z79XHZzaFojOuKt4LJErPOmr
+7h/S6XbCli7Pfpv/slVtHi702zA4q6hbpPiWfLflBKvb/AjJckOYxJXqhw6/vgJFssWo9ekLx2q
BpCp/ZD63IV6WZeryAcET614j9O73GiLzsAK3ZewF6awZBg/POEmqXZBdCOm91Kx16CJZntx2ifa
rhk/mmpdYHQt/NDjhxBKd12Hy6R5rEXU5yKurqbk3xuVSayupJdYjbnfbSv9x9jfYgfoauZbU93g
Dup3L1lShjjgWIupqBfp9Gk09ypUnybYT3oPOYELioriXXNKxXAV1bIDpd4HjYgU7tEYgVMe5f6x
hPOIcWnrH8XsYcID19vgbxtna5/C8fJ2xM9Y3enKdgpNN5h86EC7qIxsq7+NZVA51VOs7grldw3a
Spe24eit8Fl3TezVm34hqsatWdYvI0VPgf6CT7tTC3d0XW1/f//lzyyuU6nl39+985W+zAGP7Sgs
iZpD+L/S1//vY/OfefbXfFKxpUjzgXZ7mWKU/XTpMPFnEX0R/OaaUOziKOMFI4Eaz8MhOrGF1nID
786HyBZoT4nkKvFr9PLDW2rTjWD8ELR3L57sydxY5osefmhDel9UyZ0mrLUuXoPFkqjjB2fugkJW
leuEUfAd/j2unohPdyihwoDgaGvGTvQvLNXTqemr3z8L/uUUKrhr8/snmB9s50G56oYnZdiewO6c
UK6bFrOYG5ZK3FZ1Q2gEPDC6hP6r2p3rSvHczVQc14nl8U1kuEnnft/uubzzXFMaJ3r2j8CmozoV
b+qFZfwMgHRyKMrgVbXS/eC/K8Z7OW6LkFebuqVqfJvi4QLi1xiol61bx8BiJuwg4k6/qvFASiOB
b4V5CVVNrpodhPqg6FQQLRr5xAlKFqH8iaH8Oks/BLPYtFl2KCrPTqRtPAiOZ05LP4TGWDzV1S38
u6bdG/6tphygCcIyve5LzR0rLV0YpdTjuFSW97F0Y5DA+H5Iz0SGuV1l1A0YnfjMYEle6O9teOGY
e67ZWcCBZKQI6el4JwqVHeivHpmr6zp8+ot/hZzRTAoB0BOPJe+CLx0Go7ogej1zmpuLXrN28MUe
1+vdCaWTcQgJ9MduuGTw+udLfbGi5zaVQRYoYgCdfhcL0J0CY6f2FFMlokxWqln6yofJAyYEzBrT
fcVO44QDt5jaYRkdGnCeoy+8GVn4YQnidSfwPwfovwZyQrqeUuQw7lK9+a28BIr6+7ovNIsqQJoh
0kn9hHIdPLQrX7qMnJlTc9msb8phoVS023IhC9zg46ruirOLa4jByghZbtrJ+kslbq8UJUtzJ8tc
SXVwL3QXi5XBXLYX3z5O4/jFTJobWXZi1BZBS4cbD1mFAWtUfzJTTL+ym9joYGN8ZiNX48aNSnCX
wR2JTCcCLmoO95n5HkQaZb0j9b7ybR5RhZK8FmP30FNGiX81DiRPXkpFn7QaTMkWm3xdI3rrXicZ
nuPRL1dJsm6l1dSRb2pu+/pV8a8yKhb/yVD/NSEjGaeZEgrBTn1Tim3ZXxeKTpYWfweMesT1MwR6
vRMw7O5WYn1h/ZxJeMxFukGnRFIjKbzjq7c9NqV2nJPhCyKedcyA4+V1q2mu2fV7ZWwpxiMsyRm0
mGZZG4/XTfzZGQNIiyYWxmk9DWswmcaVr1xz1a6Qe/6Um7QriTfta3+p3uHr8RbnrpmDouBSY3So
26tHndreLOeN9AnqaV4/XDMg4tw5E5x7gcNeS3a7Sfdtze22vXCc+3pvEee2mfAEJEuT6buu/Ciz
yZaVm8q0rtrCxblxpqLh6FOfGsfbrR2XtXih3XOdPv3zv9ajDKEK/yfOoFr0Q7c+E55T8DZbXDfW
s1UZerk29DKTpKQa23PglF3X7iz9Y0AZgxmI6qGBmrnOitV1zcr/HovBGhNRb+mu4f30pRvVv/BW
c/q5/43lojVbg5NQ4eQot8Q8/LzFRVte2d/ZHmxO2BQ2YkzQk0AnwqG+ICY909+5SHcEgVErRsSb
yco7dk9XDa4534FbrRInnUa7m2pxyfDjXE9PYeSv2dtbqjUl6j89JXH5fU/Nc63OEihenXEHkIZh
12uFE8UmCpNU/9VLLa5h9YnLgcvkDtTMEvqyE2NCE6a8fmY+r4jHAjMku8YwLOeGEd0JiNWybF9m
z2nxmqj+usd3PdQmN/T7d8RyixKTCANKDUhM8DX1hAO5vK2xPNDCJzM8RlScVButOygyKZRbfN5W
baHhn/iSdOUmVXhgiX6gEHEycVI2caAhf9UTyRFPFOYBKzOgYhsvTjddXm8DfPu0YSwgKx16OduC
qG+8+2EgobIL/HWdyCu5bmtbGmSkrprvknp3Cy88Tn2+C4XFqPdrmR0FxFNvq+m0ARa5saxspWLV
ZlK3nPXWoxXqml0Evr7OleSq64BozoKU1NZDGvV8ZmXpP42/vv/M577y6Z//NXdy0RLBgWC0OCz9
/bj+vtHTFPliqc/VwmpdWGXbBePOmCxXJfc2NbzkC9i8XqorO03tr/7CLEhpjaeUfYmEXPH0ZYZd
i6gNbsKpJDwx1F6//xnnxmYWsULkb8AxGfBkU+6vew0QzVm4iiVPV+OTVo2C9KeSf/nXbelzka9Q
w4BUyRfuIrVZpMp9gQj8+3E4TbAvBnsu7i3bvhpEKiV3TbVpB5XHGuTD0SUp9ZlRnit80SHJg9TS
76xGPPAgUi1zXbdnAUw2JjjLg09pnPFWCtOdmbQ25jxXESpEcS7zTb2y7rOQ2VFOt/V4uOgkbZ0Z
7dmKFMZ8iAWPV0vP9JwCNQ3Ja7z9IiwCY0cQRbeSQyiW998P0hkVHkRTuvFXAPDbfNK7mvdXJVhN
heU2+dtARgCj4FWfAF5PO6xx9UVRYWtvkj1uj7Hnfv+3z3352SJW9Lzv65DYE9+TWr6wb/15Xfxq
ts5WbRUhhrEKgk9m+rsAf8YYApyp3YJAdLwkhAhWrTNVW8B9tMc0X4iiQEZtg9cze1S2Gk0TbfwP
WnD6bBWbz6kIU3Ub+9RVds+R2W581PMeSidP6n713c+4fojrtTht2rJbDgYgHuu3YFyywPsDJfnq
58ziRQQnHEws3GlF4k66Bfdq50W66LFqEttsh95FjTdjfIvKGlSWU0t3oXxhbpwJsnPdchRolGZG
nIrTYN/6J1TXppZfEmvXm9e9/4hz9fKomXrDPEB88Yzj61XXYHGuXa6qqE4SxRx2Scy3NBYd9sBX
zVh9FlJyyO+G19NdE/R7bhfqhXbPRNi5gLkUOWgOANV3YXNTy686cM1GvE4XKM4VzJbfhkWmcEAu
tN+t/DCmj98PxrlOzyJHXcRi1CQTBY7jsjOlhdq+Vpzrvm/8TGyYi4NrsBG4jBO8J6wEIjdULxxN
znV6Hh3SsSo6iZEOuhXJMBtM7imR8X2n/6SSv1is+myxVmFSNXgYctUbgMpBRW4yi8vOcxVwBso6
p2oxLZd8N01ltzU/Bf21oPQkrr2V2nV3qnrJauzM6M1Fw5HpS02kc9cSzVchf06vTBvMVcOhGEqW
j+BwJxfPtXmrXIK+yPKf564vhm4uGFZ7VGOAvllaGtbfrSPnv/T+xhdfzfq9R12YKmu/u40Ly8mM
n10AlzzaooLCE7RyWgAaXQcU8cYsBrzKXnrjxdS3vfTKTmBD6luZUu7WArWM2K1Z4lGqbwxlo/D/
0h4zD0W95rRKtYLVuxLQTuT6Gn/XdY0ZWhPg0x1sE/1+UL1tYRU7qXo3rM4Oi9jByd72BrxW1I9c
qzey8ShU5iFvUFGqB1LsC1MzV4NYrOQQF4g8dAGW30+D7MbFtvGOvZSRetRdL/NcEXftSlh7Blcr
vaD+G4iwku1zC6BhXy94cnYolXer6D4lMZFOhTPgXtb5/X1QiEtNeM6Kj8KQTjSIpWatemyrEzNZ
yN5D5m8zYJGBZy4G5ThNNwibwX9Cc6htQ9gD2wBD6AS94jTYKgs3MkyIHAxl5C8rNWU0ezvP80Xp
fYj9z34wbdVA8ylFnwVDpHet47f9QhAh9K3FPlpUZb6OJZ+CqmqwCzhV3ShuhqlejSKWhsJHnw7H
kdNMmX2W4jZu6rVivvUn5S2wYDVYarylRfJLWuys/iMUN3X4LOcwK1MQxEHgjsIBlD0QbO259u5j
NPxVld7jsR2MbIwWT9l+v8QPwe1j3dXazz4v3KwpqFmUV6J2tKLWDpVDCf9SYLu3+3Ep+dYy8UVX
g0ChsMsLkNMbC7f/8T2O9mohrWRTcQqqH6ShALc5uarxQNaMjJEN9WLljY3ThnBVeaeT5V1VxXjG
fxhleFAn7LOo5uyVw4QDookBNDIXW7F+AqlFf+z2lb6aAsk22nTBARU9Uw0LwFqoi0h90ORjbT3C
9ewiLMKP3bgc+D+b03/WhGWA9D1MlmN7yPOnIj79OxD6vHu0Vu1iKpc8nlbWwokx6Cd1nvYN6fNV
LVe2zFW76w4dYqqAJzz9kFa7Un5txhJpGGec7NOUf9Txu1K/gTLovB+j90NqPxP+O0NaxbjfhUbq
JImwTyKMuvfe9ObJa7jkWpw6fnccktsiOcjJhpuqIzCmkoW/u4TWxfX6fZrucbbvxXsrFG2dYpZS
OHjIKaIA7MZ4Sypn6QvlujR9t05fuyjj6EaxFAf36i2NNllb7b1kxKtwWIpytmzgrAzUvQSCtTaz
YZ2qt8itnEY4aN2+1wE1NIseY3Ap/Wlqj9mYu0aduGPVPg64l8mkJTDK23MFWTTSberT4XpbTYKT
xi9TvtGaAc7Srs1lV/dLO9S2VdbZKvNUiC17IPAIkmdbp7fZcikTiwzK/SLYz2qMKpsh76PYboGt
xDIak2lwAJK6pbkCFmWHLKsgafdWeNTUW0M8pibSbBdNOs9iUhtgn/DTqO4kebjxVfl+SBCiKKot
xM8RqVUw0kLG8y7nBDN7iJtwbVWCi4PEAo/UTOCJGI1T0t6nxe9qiI+6qcEqxpFeiVaKcg992k7i
ys4FfEJ4IxlqrPuF3pZTjf2wda3+0bJGu6hVIFY/dBz34xEJeuG7jT88JeRT2rxyI+kBa15bU3u7
sp7aGiEfy8/0VdcKBscwDzEjYKU/Qw3tTWmAsE7XPPM7AmYfLfXMinYDuNXNqydVQlxah+sh2WiU
nhudS8kBakGQFcqzpT948nMbVgcZ90mfkkeYHo6sFEvU9YuifvM7Ui9Z/VqJwy8JWaphCfuhZh/I
puRkn+lAdrdhDqwjMXF8pdlUJCO6mDIEsfiRo4JPhtIW0Um0ieYW5sm+CcRA/TiWmW213nIYW7cC
zgTsfBmNG5iSuyJZ4rzeCGSJ9VU2PEwdlanRImt3Sf3aq7dt+azL1PDfCdkLWVSh2GrcJfhfDBao
HOEtC+56ZhAQaDIjJ9fY1I5Q1cfKrcSMkdsHP+dZXvaXercKqoWZ30Y9uarnKHxQWSxB1vBav/Vk
a8f7GOyByNXjtyEvtsRri7IzQQlI0omo26RFId53kryK2Pw65Ukx7iG7jmLiJj3FZ+VL7lHuacX8
pU3v7/MsX6ilSmYtWBjy8Bgqb1m1lYBHKEHhpgIJOSrMEGphQiv0b3XxW5M3Ss19qtjk2l3hv4OV
YEXc4KOzjsp1k/ySmm1El3J/i15qo3cNl61dp8m2Fz3240roWnf0nhERSbnkWuB5imIpGsivwveB
Ojurv9Nq168frPK1MpfpcCt021YON01zz2GTXTQZ+/dJleyuihayIMAgZxb90LOfYBbsQKrI0xnb
jigbFXgqRBs5orB6n2USxgo595pq7efQYfJlMh5ykE1lRvQK3Fo6SnG+yjCELesJLkZkS76/CLUj
9YCbxD/AbVkk9boXPnRsDNHtiDmrXyL3WTlkCkk6aJj0+dT4ZdnoFCmAG+LNlNeOVzePLft8fZfG
y9G/VRV3iG8CKi2NcCUqK/Zj5GNOHBaEeFeUforiegBIrz5N7a2kPkvJUUlaXsjuSgENFzXMrWp7
8m1nmkuJZyisMCJ2xD54aXwXBgavSfg63Ifdk8D2V5mYqTcFFshTRf6Wv0H1h5X5IH4pCIiEXdX8
9DuBhanafVdt5NZzI7RlubjoLM5k3drI272Z1FAuUkc1ORpM5a1ceQkTGlg6TxEcXNI4dnEYdvxm
Q3g+GMWuJTrlReGEvu8EVr0SwPHIRs9pC2fVrFvIVMe3xYMl+Mu420d9vbJATetSCwRjSSnZMeDw
HNRkaHn5DYNPcdzH8i7NP3CLFKRjEmyb9sFLW3AlP5rJW/j1MSyJwcO+CJ+nEFfcqXJNBcBz7ajh
jzp9ieQlaAV232VLiY0ZE8F8dvg2WhrYtQCZIYB/VtGaWiUnzEImkeHWpAcmIsDwYlmPibGemkOp
AW8HTZO0u9xKD1LRH2IfqRbeQIMQ3pTYijUUjQgh+4s+GCQdPiheXg15fV+UpVN4nhtOySroivdm
KNdDuzD40Z5VOblX3qR9jznuHedDQoG5RHCjJz+hzdjgcNyxEdw6r5eS/IgAyM78GHbXTaf9kqVN
6p3GVTnWnmx3rKG6iXcNQ6BzeQ9BYEdA5NVVJhbLLH6f2N9SDjAAlxeKSXqPSaxwyC5Bi/Sx5srj
L4ENTscQuK0Oo/8z5zwNM6w1gvXEKEPRcAJtum01cZGp6mkBWEG79mtr31DrpGi/DTDcsWEuoLws
Qy/bNKNoK5XllMybqMjXifQGHsnVk4aDgCPtJegnniYvqiZcSqG+6Op1BdRlSKgnFE52GNu43cd6
+xDpn7p69PT7OD1yBm3qelXl/WKKd5aPwkQqnTxa4xPj6IB9ZIAdCMyiKN0nkuaq4OVTXdureeyC
Iz/C216nxWjXU7rKEza2MlnVJRVhmsTSAJhGeG5URq2Ftq2pq0773VvY/Y28PXRG8aIYB2V4KsZX
zgzrTuzf4EHw50EbSbGD6pfg1iPheh+Llehr8LJ8d9IPQ2fYksyJHiqTwcm8KLtjmCZOLQOCqV1T
K1gYjSNwoGr1gUqDnjvBsJKMlyBVllOb3XSZZsNTw+GpvKswrAwq6ahqbDl9a9dlvJOVjOuAsfCj
XVi6Hmk+K7GcujOdMsUnTIexwoyyJk43lenUoeEY4qasOC3GNJAyKFXtavESwhjG0sVxbG/LIlsW
cb0PDUhUZrCmFsIRMMAwadRAohEVeEXrE+985lop4psOz2+FYZ6E6cbKkJCp2o+EgFrhsCNxKJrk
z4ZaP90zbKClm7rfaEPilOizB4tDPl40spYslHS4j6d+lbE4zbzDh6W1Ow7zQxwcgWMBJsd/Q9FE
p8l+60Z+K4e7Kv9ZK95CN2U2r97VxxrcEaUmwaHOUZCbuyIWbHyoF5jpkTai1C1f4W5se5+dF7pe
89zq1lossyUO5juI9PwOODqBFqwCAO3DQlEGGETo+pXVmJofUYdbjpUtYmNwA98FvgNxqwULk4/L
xrg1FDpOYV/WU23RtoeyMBZ6fy/L46ohvZqLpo0Z33II5buqSG/KBk1khYoVahU3GVkPeB97argl
+vqzH+ROSYUHJ0dwZQvTzxfhZFCxCk/ILD8N7MHtviG0GW29L4oHDFz+j7PzWG5bidLwCw2qkMOW
AJhJiaSCpQ1Kli3kHBrA089HrzycK6tKq1u2fCESaHSf858/EJ526smSz/XofmKnQQhZ1Kt4jl0Y
DHmONfK4L5SB4g5HcIVdO27HYpPjLdNp5dGxdwYsfDx2FsIsYMSXEJTtdVCd24a8GpPd8Ufs/MSb
r1pUeHmmccSRRhMUd+hQ2MWxBdZ65ShsINS5IVu+HpeKXHppox0ENgOWonm8W6tqfiwQTIYcvIa4
4KToVzZu5UH5IIzxQcbCu8+IKoS2Q4/SKqtM5xfOEomR096RhD8Ia0lcBFwBtxeBX0f9wkwelDDz
LNVxp4l+gl5SJLMreAXHoPD7+clqKQly3c1Nc+2QM7aQHWlVwIPM2SrTDvv9Zrx3iNrBpKnzaiN4
mpvUzY3oOOuOp8obOU3vnfrDrvWFjoaz1UZvpk2boZuPo+52NAuT3R716WHW7goR7IjP8tWK99HY
OcFppi+Pom4VODTCYe2pne4SNbMqIosEimFflfqHjjE9Rv11ed9pS6s4hgo5uebCUV7U+GmIToMT
LcitYt+C0N7EhzoB2ah7yNBLE3d9U54epChxg0B10zK7B2ajfqgWTHpX5uSctCRaB5Oz6dLwoOdi
aYTqr5QK1RyivbCepqEGLaNiIO6ugI0VN9qSrGG3QB1LbhkeO9JKc6KtDBurHSZ6cjAGrNvwh1YX
moYJT04uJr0Ec96lGUi7wDxqdBqtxTxZPPTWTEQNnb81a6tQOwwmGtyrnX05LjKz8VVCtQy7clN2
O1VX7mIpOgimxkL2dPSMEpVOHiK0Uz1JJWtgMl9H+8PJol3dpgsl/tkV8SMDzzuAEfwblG0RccJl
vXW09eah7YIVjDu6hXu7LO+q6JSM52tj6uYUw3GnuYk4ZAUzZks9mGJyyWinPJvpi3ah2RyrgGNg
fsMZ0bUKjTBNyZ/t1wS4XvAWAR1Byc0ipuTDvMgYEhevZYZy/QrmROeueUtAbExdpzLLvDr8IAAD
aCskKwwtL171k/Y2wo1UQZ1N552Utos9sIKnldHba7OnVam1fZRqXmWSaXNVARFWlxur3PEbPpkl
PkrLXEittTaqI2C+q/DocRNfhfY6KqyFmRFbJ8UETfIYB50Gn3eCZIDORqY9XjeejRa2awyLjO45
MBs22Y+ZjbNDUJMEpJtJwzqkaCU6fNErKSTkxFXj7GOsWhd2OvkDpysyonCOCb27JOraro/Ms1ES
4W5W/I7rN6cNdrFMHGHNuaNM93WU+1b2Ic0rgvWWakCQprYaI8eN5mYls2oTjfpzNNYG1QO9saLN
fjTN7Hmytqktm7629JI8XOfZcF84r4UCWAIgZRjaoh+o1UP5OPPROsRDLWkMsfUjn7ey9TzA0gml
3+V0D6wx2RfDS30R/2pUe+8ADKXWcWoJJqWmKkSK0PtVNd7yYCsYYjVr0RWrVl+2KL2k9JBSyQ3t
j6TYlIAYeu8TLRnEHbmANfX5zwIv5SQyF4S2LppYX87zx0jBMtNdjvhxa+0+VYRfM3tJ8FUy0OwB
scHcFne5kJ4bvC37tDgm7NN1Rn5Cnm2iGlGLQyRkAiOtOhXD6KWxtijpS+fRy+m0oX/vCVncW5G2
zinhcjNcOONr3vU7Obir4hgx/l0Z2p5U917nvOmtjnFWfEiYCsp83lA2ufvDptPTO8moqYw/cntw
u2Dwh5rqr2y9dBi8IYyJ9glALB+DOVg79spmfGwS7BNb2S5vnqoicJ2Z2qo0dr2NqkYGzO2ufaRx
qKNp67Qu0gC3saCnm7krZbBL2tydoKo7qb6vRjZxItrMqCWTfQRqUtA/CDenKhhrHdAOLiqZK/XA
AqwVpC/owKicmpKkseLJCq/u9MldOFm+TF5naDqeUQdeXgn+ae9FSe1GqtgLm4WSp/twOo5qdk7q
8b4ZC8T2bGKJtNSVeDWUATgA8v5CrFO2qsZ6tcyU+DxlobNcVJkyRIq5GvuG+dwhLlQk5VTrzpOB
sQvoxCNScxe790M9O49pITZ6qxw6fThMwbhqYdPKgNuqtMkznPfBIK//PNElqvHCt8ZkkQ3E65KW
OjXEh9qUY+Fw6Kaf49nutF3XdS+qgI2i0oX2hMiFagCqWxqI2qVL1AOxNVDSFMAR8uPu5cam+m1m
DnhsGawhXoupeZedakXQtlfL6E5zfZsrkt+VhrQS+esc6DuDccdkkF6S+mqchoig0P/LoTeVL2ML
L7qejmqgeMWwL/HpGF80wlvT4MEIf4SNs+2rdIe93Us0s3M7YtXMEwmcvCDmsz2QeKN81MNzTUSH
Hln+LJGj0wV+lFZ+roq7tsnGhWVGZ5oSphPeUNCoOz+izt6KqHgbBexdszxMtbFRSNVEPSuli8Tq
mPYy4qUREmxEaQIVXrC+Jl/okmvVe0kRe63hHk+XcNrb0t2Y8MjW7TXGXCZR2yLulzLf6UgqsLGr
UEvT042GPJdZduvmZGDj1ktJSBFluHNwPNfx/FHpq6qpSFORQN9a+gyn6ZaCvj9yHuXmbCXlSapr
30nVbdFOQNj1ssXZJ9QgRI0Xh3K1rZ1tU6n0Zqwwe3DwDKrIDSXD8pIDXASOupU7C2SzLhddY1Az
zSVRjcck3YS2jj+RzgJoyrWqnvT5SFjw0iZBsiSngRhy0t/D4WyEKFmG4o04W3dM+2XkqMyX++X1
z+TFLDXGwDX/7ZgTXP98FTwH5ezPFINCsRcVSrUuLq59D4ZJXDjvFUrEDFtJ/UrJ3hBlvdDqfUfB
0M7RyVL7hWREYKnGxxiUGAzhRtOSSGx2yFrMezS5XspkJ92JHBCmoZQetebSltZqFM1CQOgIiHcN
e/An5y6MNU9m6NbLtdtN/YU0l7fKQYLQFG6fvwawGcYPo3mwgve555iUrGVnVKtaBw7G7mOoflnV
Q21tc2fgzG39RhxGMhvbPva1/s60paXFP6/m33TH/kCKa9/2q9bRPfxekVE4CwqAXdcTJXWoG1Kf
p9di2kTGLlfzRV7sHfOpllu/EsT9zrIngRoksm/LCI4V1Y1NC3+Jt5a1XwHxEk5MM0AdXgIYT8gp
FKbOSrSKpeZHPKhPlTAyXkexAvo65/ZWqtapFfqi20zG/CZTdjZjh9cUGshwE4h1UNfrXsLbs5CX
UQxK1ffLQDGWMi/CxM3uo19jWrzFbc4blnmSKThqf9kTYZKj/RRrOE06VnqxCWVWUvj0EvPvOVEP
eMIsw1Shtt4OYsexsWGBr7pG3jQK+0A6fJjsUmVLaLDyEJJeYvL5a+7+FPdAjIHlTbb+1nUDZLn4
5ITktJJsjVUihlolANI8F+tisHPPknVvnE9kBSmuA9w3jpNfaPEe45YTsTF70aZ725zXUaxuAkle
y4VNV6fvo7g4KQySu65dEVTrDrm+rNNhrQ+EjzC2ULJDqD2m03OZvDvJeyLeQo4AUlfTdN9pbyU5
2lZ3FxpHYZ4GejZyjNUQJBLARJIyP53fk/bZmZ7T/mNEcVVMR31Yg+HDFJTtJQiqFhm+maJUOFyZ
IY0SosK8Z6aoNAVXuA/Vkw0q48gbqduO4pQ2h7A66tlBiQ6xcpCn91G9WnpfWIbeUKXLXpJO+IIW
bE2znLhZgLo+FdOPCG1nax0H4y67noAPdZSeJ5OGtM79rB5cbsavsnxvjGWlwXBsOXEJYSd6dCQH
filsTFyii0m9awDCFxE2n6FXa5U7w/rCI3Br6TRgyGW1rZYdr+3l5Nyn0l3Tgx4VBynQzrPW7A2O
tFBnGrjGmZzp26o1UA5T/c/3htgE+Qc+pTCZ9r38rkjhWtN4ocQhSfxWehrjx2YkmH4LVFBgHJWK
q1VNu1ONVaU5xJVPW9r/zL4+711vaUcpPrbdnaEjDGfgyzwtBL3ciXRb9Lb2kszqCoHRLitf1dHZ
a/1Zb0fsmAsZQxrnrS/7O4OwQc8Z3gz5qYuUJZ3WMnRiQg9JvOoIIf3Jnn+aQ2etS9rh6pCT9Sc7
es57uO39oxQ/5cyLuotdeUllb/Voa1Oar3XrlyQuxkuRbKSm9dtJX7XyUcnv8KNgrOG2K3uAcRr6
YYBnT6s9TLniZuzHIqhZt0ctG05xerTayMcjfZWpwYsZnSJ2BNnA44cakYEBjZ8dLwpr1WxoZ3JT
d3v70kvZRtLof2R+UUU40wNMDV/uQSWlSxX+ysP83alLfx6cvayFO1MlUL5i+ty2mltb0HvxYM2o
w53Y9g2277hemswfCUOJQQEuKS2pXiRL0ZGi09m930RQAiPNU4dHogGxCm4ZO+/k7l1txBJK4kIF
+sgAMoxc9jpFuozVLxRYdQuWUfGTInnsRXmx+4siS/6/mRifESBuiDp6FLZNLyAqZC3p0Yzwv7Af
++y6V1rJ+9s5LkIiV5X/Sca85Pzjuna7rJ1DZX2PHH/rDCbHsVwaE9dNGGT2a/m7hI0bjk5Bipla
2ZArpwY/aR7RF9zKTzR+sqH+3xsR5rU2drnEoaSZmyR+HaTBV0yFM5aJrKqvxrR2w0xd5s5vOxgv
WdQuKvDX0Gm8ENV78dNM0y8+y2fP5IbSg9DfyJLrd6wNRlNe+s1HfcPlGVJh2mnJI5Hz48QoiwH4
t9bmrbOUPZvOEOc5oiHF6xM//opLd13b/8GgufWQirXGTgMViTOHDXHYK80+0rYvgmz+glf3iUe1
/Me/46/VH8thJw2xJDAyBa6r3X7uVmFFjc1wfFA2ViIvRokYQk3b0DHuYsPwdfU5mDLK0LvCYbYy
sA+DjChBeZSb4a7LvxBrfPrRbl74bEhnOQphPOWg3iTGIldfYz8QVtU+7X8xg97U/broHiH86Oah
wkXdxMhCqi2cHNJFRg9BJ0Qw4D7IH1Tjewpe+dazisdRAiY4ONXmHpgzYanfW0LXV+GvB1Hbed+2
MiTyjtHspP7uv2fNLus3+4Uom9JqZi6sr6SOYPJvLvmb3cISqaJLjolro+rKGm2o9737cPPqW42e
1iJu+LiT6oUQew1gkO9d+ub1JxRPLeYeMWLR7eRsGY/f2+lvTakiEgWKcJimnfI+P5e//v1htU+o
uv/PkipWJcuYLLZjHYIWNI/BuBrSAp+Mc8zgOruLc40SMDg50nVmjTdIw3xRZPtKf2EEIUl7PdnG
VBNVQjKWqpNNa6OvI89q/lUMOMuK8XidzseysxqUH3LwNtRnR5VXpvQQhQOcqK0ymzgQ8zLlyvnf
X+uqivqPHe3Pt/1rmVtqEikqiP8uE5cJuxLRDMQxtOJFq+q3uOIrRsH4vSX6h07+1++aUiM3s5ql
ZCV3c7O07Kd/f4dPTqdbXymt0PtC0WN2+3BfJtde4d/X/WS3v3WVMvW+wm6TezNIJRsxQYxSALBk
EwL+lUfsHwnGf93/m91gSGRNrg3egUSN3Lk4FeVe1h/K4bXLHFDGgAHyZtD2bbm3steiveNYL4vn
WpLguqULUEyg68wt6/d8eHWkS2A9x+oLCevmBGBLqAZh6O11ainhtBMC7ZTZsqx/a8xJCcM21Yrj
/DFOn4zYQyawsBnZJM5KwUHMqiO3sw5qv7LEvQyOKP+Mk5OhvDvzC+izO0R3yng/m9c4tvu8cY5S
sxuTY1xCOyhrhoyvFfiOWTf3YaHtAgGDJzxjFmU3MzG75WXUZa/Kn4ZgWyN9cLZhv/n3U/tMbvHH
6+2vZWaiC+uSHluiqz0HzSDEJ0Y12GtOI0C/Cf/RcY1QIXSj9Co6YR3w3Qmjb3koyrdJn+3olJKA
aL4b60MYrMVXKoXPFvnNZqmWoR5J8Ad2/Yf9UH1xpn+2qd3aWU2xVNpDjRKmGJ4NEkZhgwKPuVjH
6SHi3xY4rm+WY6h4ymQuZHkmZJqJRGh5VbuJ0g3dvuhWRjYBGnKzmWpYhnoIy/mHHLd3jl7ANjBP
dhF52GOuFMDlMTY34bzOQ82N8ng/gSen2j4nniXWvhJ3f3Kvbs20Oj0TxZwq1ARbTAjE94xo5D8m
fH8trKFlmt1EXDY+Mo2LvzJN+YQvf2ujdc0bSPOcFRMYjOV+oUlam803z8Jbr6a4FX1TY6C4i2ds
GPw8+aJQ/exDX2/9X/dCkXJE1xXXjcLcdQaQDsgk4nvxifIfBvtfV5dJ7MjlHt9y5Z3p6Pe6jVt7
pVZSizYbkWFZP4IH8+e/d5vPltpNeZSaYSsN0HSu9iRt4rXf7LjUm9fdFG0ZiOsdmH/Mx6/MPj45
0G6dlPLedhw9yKnlnHrVOFDS4SBZMjQJu/O+dT9uPZX0hA1FZNq4K197r/j9vYteS7K/lkOCIbMc
2yy25kdt+aA437vs9Tb9ddm8iS1HLqkTYTEy5nK+sGf47C7fABiqETaSUFVaOK1fWxCA87ByrVZb
adlX9oaf/Yqbty9VMYi1YeJiLc9Q4vdgnhKy6p30C/OiT0rdW/OiXk4iTVI69s9J7MdwWDiZ2NnA
mZN6j07ue2X6rYdRkunCHFPsn9Ucmvna6cLl957rzTup1vrQT62CrP4pfJC+ubBvX0i9ZGArMyIw
lGADqI+s/d+f9pOd9NaIyAxC/GOv3UqcrlNITtRXZVT4/774J9vTrR2R6pAqnCMkvqK1YthM2vfu
xq0dUTUlBsg4t7htl9OVL/5Fi/DJyrt1I8LFoFaxEJtIhYMU3OFdn8KZO9VT4gf6/MUv+eTtuQ30
VM3UDruEXwIseuV1MF/QYX1p7fcOmluPIM0gMiRssXUw6zZemLrildANv/dAb/qF0LCVtLd5oEaA
IRzmD19UzZ8tFPX/7oU2bq35NPGZVcMT71Ky+vfH/RP29B/9jXzzLuqdMJzUEeNORhY2YQuYwEkb
w32CxbA0/prDAcYj0qIWrcZUe9Ioo+LamHAuZXVhMs7KSthcd6ZqQwBG5lFHq6TSGHrmKzE/6sV0
nfTvIlt1IUteDUK1Knp0ct23J3NVzqCy2koxBw/AzNVx0QiKn1d1hJTKUBVeZ5osAh32Jp5945zt
dLmDqnlpoXbHJvNzLJFz640Rva/QZYVAfSYjlygrVnM2btSu8Tss/uzCk2Zzn4XTxkn4cf/bYJja
Pc5KuIwQJw35fYulf6CfbRVmQq4i9X7Eww52wRdViGFd7+d/3eeb7QkVvqJQmwrs5ztk7E/B+GjA
N5IgUJb2pZy4P8GrSKSV6mibyemWXdpsp9ZkhrG1uom5vFjn1qEIsN+Hn6pjvz86jMqrxWD/uqIS
abltLMREarm6upCMmp9CAwjlLVTBVagj2OGn03xXp78S9Q3pAwqHh4LBYaGvZ2bPY78cdXgsc4jD
oSfq3IvhecfivUT6hYuRq7ftIoMsbI0jOqC1riTLlOnGDCkpY1Bv/CI42hQ7rX8ZMmeV22JlRIAk
MLSnn6X6MyGsZBSbBF6GctdlS8mBd8PMtlbcptqM6gcwvSvM/jFti7tK6nZTylBpYFKJ/r/VSreB
UhbAMUk1bGDF09TClB7uJyjzYc6dSI4WM7lKt+BIYYQWY2os9ec2quGA6ess0t1xks5lB+fzTVGm
RU+zWUXlMp3Tp5EI8Cx+KufRL5udZi5LmVk9lo690ngWPxT500wasjDEScKcodb5n9V4gCEryZ4G
Ybyf1AWvQWUescJajNXarLpF057I0HCLuPc1/T2r98ZkeIlZuJpQnou2RqkIJ51PNcTaT5MsAtKm
1rFDdIAY+qU8E26NJiWP2vNYV1f2l2a052noPBslRa9KHryN1Rjfw5u28sLPcNm3JMUV8bAZYOGH
VuaSLDlXJE9E80ZCYKUfydjzMujojpGSlWG7Ch/B4FfXMFmGECrWdcDoq3rg6UGzUYJ2OQgTs1Nn
q6D2dIIRTVXuR1a37pm1dXHkZ5AV0mZc1eZHNwTLOHbWRc3EK9LeixDqNAKtkAGtncu+GatekV2m
Rru6xLimhLtvkx0z9Vds3U9IGQBJXeAQqKkOEXq5a1v9posMd7pKD+cAMtGPzKlO9owtExMUYyGh
R5Ckg5N0h4rBbz36uf5Dm3Iv0q7q3KJf0wjdg5fd2bPYK85ZiX6PIYJNBUpCBbPdKN1Rf5CF2Drp
CkSJuWiwMuBb8KsXY7hkSmc5puvAQYcW5LQYZB+EIkMXKyBh1r7I5ofeRhBUQxuV9UXBE9OL52Z8
llmJUKNGhgTBELh5UEKVyhdtKLnNhAaa5JfZsRaaeMb6uI0jNx2RmOQwU+d8KbStDM3B7CLobEwt
K9i+GSKAtzLVkBVu6kRbRJZGVCJOfznKxmYfT+MSIyjcB/0kvaS5DXHg96DZC0JqlHYrFfg+gBON
Aw98MF0NyyBNPhsYGiDcwQNfxUGrNV7bMl9GTDPs5CGfzq0MwTx0XB4GHKudimjYKeDbO6xjwMgu
fZbyBnMiDS2Gus6EfQoN5zJYO+hbObTnKt4KbPmrcWk25qFng7baH1KGJjBFLhq3nlzh15xQWmG6
xdgE9mwWpX7W/RgN3s8emg5+7oP2G9NGV5URYE26VxlvNezWbnzqxmIlxxaz11Nq45xpryEHKV3q
9hHxkVfx45Buy/lO4QhT4ue2hxWfvDmmvq4qE7phs3YsGXRuWJRIOTOIn5LMS4fg587MT2XKMh6N
hQ2vX3bWk3MILBLbWgvT6NIdukdbgb0Jx94r0+i3nGTbMLrkzNd5l64HojAgQFnPuijYIgt/7sLn
gGlXBy04d/KDGb7aIVR4FlwHf04QEbOYIA1VvKKy/ZTA9ChI0SnT+d6s5cccTvyUozAeC/blxHnN
JXbEaEybVTaantmNbmOAPRtN+dIM5maQ95BSI9Tq2KegHsaE1CyWWrzrhp9Kc4izgyq/2GJcJiWn
8shQsr265oqdqnPs/5q6etNW2ipNznAN/SkoDnQArs5zw2u/SS9GhS0zMsDOgV/bMTwK8rViOYdG
PQzNz5qJfCjcjgQGs8PKMKz8yd4YzbiorcfOfgVb8pJ48Grzycg/NPMyJC9Eh3k6UpKQoqMvflro
GGbCd9TWOjXJfdViRh9ekuYpj5e8USsRcDUjiw9hOt0LYsFiaZsKCy4dOzAcXOxVXSYuCPFgNaVJ
iybY3raF7Ioc8kDeJn6fnIOy2w0FOg24OCY07xrupkllQjNlOs5LMJ3ltICHC4EljB7C+cLH8GRI
R7I9/NSGYN/IJ0l/FPGqAxNGSjXGYpNJWysAE3YOKSOkChL71Ykon6z3vuTEGX6XaPPiKVvm/bjv
LKRuDu9v/SNwlM0YMWVtYXZKLNZMltHLBAuDId011VaKR0phQaF2NvovTfSMa3F6W5zwrW7NFssu
6tMqGsBEB5h9GRJxHJTqU6T261aqvZhtC03uWmirupr3tvLS2L9giy7UzPSsclhEMypFJEsVfIgx
MdAu3xEos5gREIgZqaXk13q/g4AXj6ekyvwKf3Yzve8L5J2JumuvrLuKUo6hWKcjIbcqNyseUuXU
4RIwd8KzS82Xg8mjq/uVI9d00nkZh/hHAK9PJ9LFlyWSx3gjUFTF3b0B30ebyEKQHwd8DC1kF0lw
yKJ3SKdGNWyFeU7Y0RNR+CFdl91bhySFuwXuHVCDIPUCkS9TMgUFIuN2i12VssjrGPH1skGfLpjj
NtBneHHm5nWudxhPUTMg7LXKZ1nCJxrQ7erZ2kt7ow7PHa/4BGd+bJdOfXCMY9N4XXxSy3ktJ5up
7N0W3VMQwr+VyrWmhi40Lk7QbVCtgmyjitY1zcibefENC+YjsgRbh8asVL7OIcf2Jdf9Qu1K9jvI
kUhutDe9P4v8HKHUAq8sr6BufKqglGEv4TTOMk4p1eyVZKLo0uR9nB1n6ZXNFe6i8DRqjGo4TwkT
xXApB4eZY6apL/Zse6G6ksaFOFvtoR7nRXCdSsi7cD6pxYOl3Btp45MMvNAZJ8f9obd+tCgYs83I
BmBSWBqKs/jDIEd5n/Lc5/jVVndBikC+vQTiSZZPUfhzaHZx8hygQo5ZCznrTzOOVfjTaVAdceHk
oWziazw0pzJbk43IneEPYQRBaN9H6FVGC4YvqWF+j2SvyeWHMTuVTKAtbPqhpPp2rm4cVVnaZnAm
wdpPnR25J3baLKsKorqq7rsy2hT0CQFk6jIz4RjxeJwJYL1+KtvXPLi08aOSO1vkNLjnaQ/B2P+Q
5GqXGRhzWO+zOZ4GgjKJKSATzStICWtBavryQe/I9pCh/EflNoAnqcXcAHTFsRReoEK5LYLKQWa7
nE5lHhCZMi6G4DgRdVnBCavfAuU8qOWiQbLgWCj99UcDN9c8Rlcqp3u9ehyyVT/+SNLJK/stnnnX
VE0KPPhKOluIoh0KXkWtOhHRu+AlQy2O4pecA172NyU59xzEMk/feUQJRcxMJ96aYKcxP1XvARYo
jH0Vym03Hwx9Hw/jyrYdD7uMTt5N7LS5/pqgCRidJ93+rZB/Z8alHw7l2dLDxwJZc4wnB4YhHZ7p
Xh9AIo/Yq1M6tRAj7BV/qWTYH0zRKlfeg27y7ZEDE/602+hrPVpNokbzvVMY92UmXWL7nCYl0uEU
hlmP/BvDgqF9tKV2J5dkBNVRR3dpBuuZQrTs2x8RbtKm06NWila6g+SfeYqJWm/oYETmnR/Cz2/1
+sHsnQ0G9EeB/t2a4H9mXm7i4acgUVMcV5ColFybVkHRgE6+N+8NZPJRcLzqTQRHlL3sRocpVuc2
IbpeJPj5HC2R/tRUy+Ja9pBB50jjMoIYW4SjZyMvsNptLO/V8mkEatKyCUnF7KYBtSuqB8W0z9VM
qMb1eTrTqhjW7bCJKaXVrP6I9WydBJqLONu1G6QD+mWi2c7BZSTES3MWekgjMHfYxD2EYXM9jts2
se8sPUeCGh80DUfZDPpd3flRuEpwKLHb/Bwo+qpDMxI2/THQtS3mfSs9uAqM7POs2xurl3dtxlpk
N7JxLBbGi4Q4JijYnNpzCA2+aV6HJlhaOSzgB+KZqinYT4V1yVKxVmz4eTjG/BvO+C+U5HqQXafo
fyHG6Hu4ESiLdxPyO9TDUfMFwv0Hgv+vI/IG4hbKYApdrced3XePbGTHAD+b0aRa07BPIA5sokq2
c6iR9m9MDTipTRcJ1m6WlLt0tDdyOz9F9kfihEcn+Pj3t/0vZPL6ba/42V/ftpmdGpa5iW9dpi9S
SoUrkVdU5RcYovLZ9a9//9f19dQehjpj8FXJmtfN8qPAR0cllUp8xNIl7BXG1xtFwMfttoLzsJ+S
Y2Yd6y9zav9MJf7rrl+f81+fACfv0mT98Q1BG2Z06OqUo5qoffhW20A4aBOIYyzvRgIHYvTALedU
rnLCFPuu2kEIHfEesFX5G4j49YbfgHsRcqk4ZXy8i6SVIh7n+AsUTv0z+/6vL3oD71lmgcqBs2qH
RH1RE0YLZoV6bw2B4EKLiYSi2FH8kHmRuQWz8SJ+rzMc3RVPnttLyWkyR7pXI+XiHPB1BMUj7P6s
oEk8DdWLFupLw+yX+qxvo2rwI+lFh0ddavadU/4Q1eBOYezn+VM9W65I0YxVm7bdB9NT0dUeNkAO
ulGlu2uSxM2x3miAY+vgXrO3Njsp+5lbmXv0cXX9nMo9IBQOMKTujMiu2NmTosWADoJD9YKhRhag
+dp2A9Qa2YMr0ecWhSNicql7jtgkR3Q5Y5lf+203kNrFVYtf9xUVxVsaUSim0Fmxmcg69JORfejM
cSPp8N6vfha+ne0d2Ufqqc+I+upjVG7aKXANgDSVbn3U8nWCY1VK8Vx2SM6VjV6lCxwFUXKW02PS
lV7TRxvLsbGkerE0YoR26kDOKO15va2Ao0gmisO3efwoynBXIYqpI7jGKP5wM0nRd8O0xd25JAaA
cdJ+nuNjE8ecx6ifOFeFkvDG5F44opYWSP/CVbAMDQVzJosHjkx0fEl09VCUH1pZrzN78rL+qoTf
VtFD3MwvqaD8MdHYmYpPe+ZWMWcOkra2eBjSg5oeIFVihBQkS2f6qeWKP8nJ2ep+O9G7rkZeJfAw
zC1AgoS+JF00quyOxVqqzp1VebNWfYi2WHfSTH/zYuk7SNdIQ7t9rmk+3h80vbqLA9FiMPP7GeG1
+F/Ozmw5biTJ2q8y1vfoQSACEYDZTF+QTCZ3iaRELTcwsSRhCew78PTzIbP+v4usKnFszKpkWpKZ
SCDCw/348XOYzWnH+XyqoodyyG8YDjsYcsdJ/iWgCZ/kFRazny1g6rCNIqLnadYMyMVcF+IuWW97
8sd2iT/6zqcla6/D8odJmED1i7NZNrsFDv4whXcqkVd9LJ9TSbUOySF0fzijZE4XF6rOR2Kuxpf8
U8aME2JcQ30eokVRFup9Ztw3egZ/ya7c9v4roNzV+HRH9QywzzyPTgDxdHUz5Y82+TLVn+O5R9Mo
/rIigKMYsQ8tChrGQUCoP3EmOBQ1g1Qd1P+gcgFwv5XOb/iYvxE+/u7Ue4Utd1Em0HIKqNxh+bAM
F6rxX58wB+rXX8Sl1wrgScYgO1oJ03W43PWdONtyja5FN6z5qaZsXxKOemYg0rbEIhixM0bLeyl2
sXZOpwRZlPTn6hUPNgL3jB7bojgryI5l7Z1VIDcZhY8TXPbDyDwOcmgpmVLiXLRDxcAwQTx6DHO2
TVmd6555G2ZGf/2ttjP7r77UqyyhsdlIEIgmcsgRtPRxjpMzJ4A6kzAVuL7F7Pib0zN4lTEgAF16
iCdN1739WOCw7Hc3IeO8v/4Kf/PIg1dHf7iWlJzkxdeVe5HFuF3Oyxs35+/e+dWhb2KRKhDt6Xru
bofxkTP9jTf+q64eG+ggsv6Hs1yHsppKQ4dgQBZjjFYU0dDPw+e5dM9+fVMOZjZ/9WBfnc++KfPO
rj4PlgmW2vYYgGpgwqsMqZY0+5i4+6UMODnS01AFp7/+0L97zN7LFKVc8YJZtq/VJt+k2fJ8ZhmR
Pvj1u//dTXsVdQKbJMU68Jxj38WE/Xr2egZv0d+bvv/6Aw4spr+6Z6+CRxb1MIh9SU6jl+3svUzb
9M7W6lnENCcwfEw5K3vxmxlnwIr8rog+By0F5mYCyKAh6lJnQ41gWrxc2Bp8wq2eQ11c9syZ0rQ8
b0exy7L8uqQ2+vUV/x1a9Vrlu6G+F4PinvRl9r7wl31TxLuwny49vewrBtMcUZ90VX6Gej06P+hx
lNVTyIiQANaOy4sgm04z/VVkcCkreUW/6SRKYKVmp5V5jjPOI/vYbFIlAJtCkEJhbesyIzyhBhV3
CGq5iLpF9qIL+p1Mvtjom/XrHRNyF/Vin6plvrAQjvP0vaSdX+IWPIRfo0idduG+TBF/WOdnNasH
XDlBP+T/baG8FihfbJjEDbr81yKvAHfy0xk1bhzf6OX+zmD/zxf+f92//os//1bVS5vGSf/qj/+6
TX9rq6762f/X9mP//2Uvf+hfd99GRt+r16958SO88++ffPat//biD0yWpf1yP/xolwcm0vP+8Pbx
j2p75f/2H//jx+FdPiz1j//+x2/VUPbbu6GkWf7j93+6/M7c0hZD/vOP7//7P959K/i5y/J7Vf7o
0m9/+pkf37qeH1fin64IpfSCAFlUbysbpx/bv4T+Pz1XeW4gjYInpzZaelm1ffLf//D/qQNXEglD
ZYSSvk9I6aph+ydHuP8MXV/hSiO80DMeZuL/7+LeH3ft8YlwM37/83+UQ/G+SsueKSz5qu2stef5
QvJGgZFBEHj+q8OokMIt/SbTtyqTS4ceoxO2A3KJSwtdtNIxJ19FR4p9Uyv87YZ0kD3SNJMHYbRQ
utstXuXoKy8aR1rvPaQszvsgxpdHLSMul51mQNsJ0EE9QRzKxSUvUdFzsnZdcma9Ln7OIvxtT6au
8xnTrOZiE1Yr2sZcBnKCb7/ueqQ0nK9DWLn1s6Ft1e6wvfO8kylNNrGBJSBbnclEksd8HSJm8ANP
0rjSAW3Y0+37rxepGIb8w/Y93BNHo6vqoTbslMFjHETZU7RZOD3Xkymr9XbsrSiu47nKKcsReXce
s9Ci6lAgSHs/hFkdZTsFVZbX+DKMMdFyvRbdonIa3QItqczVFUqUotQIg9VQFG4RExmcR18O1D7p
PDPi6zbu9iM21Utx3eZh6WLNkmUMaEZOorwvk8mm6p7L5G90k2MpalVDh1jZljy+9fjxz1Mf1AH6
TSZWj1GfhF+GzkED3+p6TFsmo42P7J0ZMptQFttp+CEZD63IqkuB3pWsMfm6NFpK/CqJyO7OdTI3
3gFn2/leMi3ZPCdNj9aLXJStb6MpF3Y/pmskPg2tH39qVG5RnXM71V/06ON2zIbOfnceub7LtvXK
AlSaPzB35unsWpt4mS7TCTmqp6JY8umds65Z9gN7EFdhS9yV0JFbWc1723HrvjROOjmPU6R081z6
SiDhnuUl0r0VT/J6MmvcnUxDnRXnGJxMET2iqHlK4iopLvNRIglT2RoL5MRazwIAVKlffpZiQENL
un7t3/lusww/8rTmWZeIdtjv0m07RGIGpbJv3Odkve8S3R8ebOcCGOV1YNTTAHd/QgCsKfLuS6vi
QaM6US4sNEslQ6pltUtnvcjq1XtHEyRMLkovCqEDLKEJ93HaJ9ScCY3c/ESwy4vrPECvFX/vpJNn
lZfkyfu4y7l5Y1nBvYYJghRNP5vw3QJIXF7bOIxGqlOjb1IXYcVP7rjptHlhmYcXQ64lY8eO7dlQ
Qeb0l7rxoecni8O3HYOMzxt52v1DHfgMHZYdh/CZgwPgJ/wT0Hcu1Riei1oGya1bTZW3xyszqS8S
fxrFzWThS+xFv/KYmaTj1zSti/UJQlmvvi8uU9lzq3x7e7zosltZvoOWCL6aZOb3aImu7lMweGg2
TTmtOaWZNbuPhMtTcMmvHdSmcDU9HWlZcuNGdx1+iMOKjL1hKq/XyETNl6q12Xy/lHka7RC7tM5F
aaZFX+EcNDlfO5uk36scKRyUhGKVPZRxHsnkZPBTAO4TXdJIvY6dkbfgozz/cmnGGs8I16G/mNQS
ccRa2vlEitTOYNHeAmIdLTJHJtvGLh30qaIdCyHHxJeVTrP16fhN7QzCfD8oK5vnGq1k1r8WvXtV
Lb27K+Ksc7+OCCR7N8Lxp2mPmia3ioSa7x4B0RXXGdrYcGJKFcl9GCtuWLCo3v0896DWbRyicOe7
ursuI+XZa5PmyCeZqiQSBXWcDJdpPEiqfNlXoLe56sMPVdyWm1bpCDmqieV4D+kGwZqu0Aw9977P
whNiNdydbokRvwCpCMgRZpgs+3UgIJ870SrYgWnNKhocW0ds/NHuI/qR1Uk2OCsQxDR8X2uvSh7S
psrWq2F0maRtR6/pLkLAixNk6Bq5n1AtAlLP2ZC3Ilyd5mFRcZp8G1aZiD3ufHHEZ3riW5zWOfhd
Yttyvs8zvtVlOVesZWcuiKNqChc2D3Mi/nylJj8drhiGSUree9okb0pAMJszTr0IArFYGid5ovM4
63My5nK+G02UIQE1OgYLjJNVDXH8PmvHYbzxAxwCJ8TMPJqROcp1IzTDois3DFyLAj1E6/g3tJSl
3qdDzvMZHT1T8s+eD7vEMbOEOLBAHTyZrCQKpKbn1zh3UuL7Ihev2XddjDoMS1KHYFFdBwafKofR
DDhwx5c3y6TQrDzsr6XF7fVaTFGeP2LA1uvr477rCYDLhYlEit4cszHhfVk3BsRD+v36MWs8kI86
r/vhbplb694PeYloq5VRI2+qLuX9iCAwJDBYj3pYwmd1mLJL44DBPucM7voY3IdDGA9fyJlM8W6F
bWBv3SkAUBV0vAJwOanS6CJRY2AYSDINz+e4+Udbjxx91eEdm7VmYR5/3/X16DwunOocqVZCPF3T
CsWutNK2vhEw25LbY7jKDwdfHgZ2RVFz2ybxGHEEzxqcZDlHe3jb0LNFyR9UvTNNj9oRwn6oM/8h
lfuL7Mg7DIb8u/ZB9lD5Smrf+H4Y+MJ9TfEt1zjKM4smU9JFqdwn7lTbj3mM89GDgn6/XlXK39Ro
UbBFFzm3LI0kwb/SP0GKRz2lbtvKM8RlbLrDFIxRQQclX/hB9FHz9rSxmpMDg5nC4BxsKliJdRYi
Cd1OiFusSzTgXN6qfniuPQXDycn6gop+gI2Adn+eXrF61kdVEcWy0XxHA4+BAD+/S2VY7JawalDG
sg9zun72x02UiEh7yvLvaRP5p2Xv34mq+pSvGz1cOwiKinPPJucVvCh20ulsLKa0G1YXNP1d3jj3
Q01uYOk8dYyf9f3inxZxeO/OWXArB8RNixC5mlqrEVGfxV4JPzyf1gFV/CElPb3IXNHNO8bmHqLI
MImM4AZtTiSo/HKOTktvKqEb2fEeKPFyLcbLstRfdT09QTya0eJAzwTrhgeB9pPjB+YELhYQmtZg
pRpCm6uQwUyE7n74wmBNOsV+qs8mb43f51E59r+5pvKzuwRouDs9piwiDoL+saibu7ZE5XnR/kU5
57ezMe8N5MdYOrcAwO9iF95gKp1mX9fL89Daaz3DE0xDBC3n8FtX6va+YUBl77cqPZPZpE78AWma
WNJhTRYQYj6uPhHwgtxmworLc89Gad8nY/vorCnqvNV3uQBmx43pTvpcfmgTyFWCBFxPCW3e+Ap2
9XsngmSm8+HKE8igz2P2WyJh+TUo8ucZ/J2wBcrumjsOJjQxsctYrHkfz8tX7ehHJl2769qMuM7F
a3BKMiqf7ND9CKCXr1oFuyXeZIZz/ykIu59ul0OKSYbvcdx+9OQAdCqdGqHG6acXrffaQFOL0BmR
a4HSbLgDzI0e65SE0Fk+m57+c12D3TV2vZr81TvLmmbsd06I6N2+Gzm5TqdGOCds6DsRBXs3gxbm
u9+l9sYbchDEd7MMmb1+umVq/bxQ2W2CEvJJ1kXrmemRjix8zCM6Y75lSvxY8/q+sfLRt9HnZeIu
obcYociMI/sOEzuMhwr/1HVwK6ODMRAJJ9WkzzSLvJRF3lZYIHVy7fZNV62c7EqT1GGG1Ec3VePM
iJqiPmHe5W2E0hCGBukNdKQOIWxB3D9LIyFQaSFU75zCZt9pWMDsaWO/TydSvE3KlEZg/9VkRXZb
xCsqxEHU6+iN6v4wA/XvSGWCwCV6hVr4VHLCiNd4LAtc1EOPKL9NR7wnMhFi8sEMMxpNCJAvyUXj
xpKZz0Wjao4ul+M1z+vKDANa06nnXUzwpKJzKGU+eISeE/PgqHL4TI+kp8MyOpLZNpUhsucwFWpv
x3VGvE5wDNIuCGs93TE6CI/rjQD8crh5+1bGlZRo2GZQtRGJX2JoLkS83gS4VsAzJmdZMx8SStFG
mXsmiMzNlylxtkR0SefkYczyzDAgWovoW5avWQw9wuaOQBFfi1BfFEsqsNnTM8lWbyaOtOSQahtG
fH4sYY5lFKJuTFXeLGnLqRhg8sRraiSzHkYIqM2FWNcVkwVnEPGnmqHC7h3ZzgifWTkcgL/+7mLD
1148USE8F/sMAFEhlXgthdGvQSXECAtgVSWlgLX4yaLvs8BjV34PQwalSigIkQl8Bb/Okt1O3ehB
71wqw6T7ry/nT09CB4GSLgtLuZB6w1doICq5YQMVyyMpHdzqSUoJx9DJFSYArk8Jdp7kfZZc2iJz
RlphGrGyX1/AK+yWtaBDoYAoXM198TmNX64F2lCdJTdmdGIxsf68wBPPkDwjkLQQjRKkheeoqb+s
XgW2i55b0d8eF3uaJa5ztTL1Uk1v3BWxAccvHpIB3TGCyITysPZeG/T1zpJmQth034Kz9b+hL1S2
35tk2vJlRmPjfdySuZ1KP/Lc95EcTXbBOIwsb4oyd5E9wqcBg0w1sIhbi8PAG02pPy8i4/k60Ejh
EhM873D9f8DWxSgQxZxju3eLEN+G3pRrR4lclShwmtinmRKE2us++Iv0mYuNbR+gnK/h7F0bfzaD
feuGbbj0yxsGaMW2hiRvAhW+3tFZAWZiRJvuj2UuBAl2TlYEJL1JVrHfAr/kZoi66OPfonKZipNm
7dfmJxBbhxgTOAnZ9BtL609bzUjjGZ++vdKhUa+fYmqV40WWwoa+t/bujGuS6bKfhrx610yLV+yU
Kxt6u4c8uOEleu9VKuqxd8iLty/nz4tKBlIekEFptmf3cqW3FSCRV4lsnwaog3M0twmOHlMpb0lT
W5iYFORdzSGeR8acNqzN5lmvPmG5iQRXNcSS9XdMmtdAgUG9cb/+/BAVYGYoXBUCtf3pIXoUMZ7v
lvneDn3ZIBy/HR1MArnvyiztQAyDKeiuUBTlsD0WNOGoPSD5cIweRMWQ8Bvm668SdYKDCUCWDFWx
R5jSr2+ZiYZkwduh2S8txi+7kH4yEtuq2ybQXFSpI3wYuq3BE9/QOlcEkUNNK1UOJ06hfAsZOvKL
/BwlN8ySOLHxFMjajjK+sJv9U5dhbzsHvTCXc9mjxLpkrrsvawFdKw5m6V7UasaOXNie7q51i6rd
I5ucnLdx3r41FHgY/n65iwLqC457D6lWw9Z+uUIyr5vmCchmj7J0AWciJKdAiTyjr5Ig+FpdZqUD
3y1khqc7126Qz3DWG/bVSLnXMtWGBj+tVPSFz4ow84adcCOk3yqcuPGhaTT6CgZPqn1YVCHjIIWG
kOs4pUZTHDlyvY+b3tD4SDwXj1804lXxvSIvGN+YrHyloMVjDZSrtpM/1Jw6bqhefk+FH0aFL0N2
0es4rB9UjN3RTbu6kH1KRgstA8A6jGCvdbL/GnVhik6pXPBYWuSk8w9z6y3Zt6YdCkYfwM8MzBNl
NjFKnLienJjvvEfdPm/euu5XOzjEuk0CxviuVOyUPxm9I+inSlN4w1WMs09yNqP7phFvjGHLJY0I
292YZoP3rkpddk4oCltfNr7wH0B/5JfRQ/HszPZSdggI++Qpv96+r5gKhqvTAY0JwcnFaerLV/HF
h80RKjV6VwGOJRSggknTqxAnFwjR9HagE68hzjSHoGy6BqeShEyRaFdkgbks86b62BKY5z0Ke55z
XZD8+JcB2vTF9RosuTmbfdnDRMnX0d5nXlPbxzwPNknGKI3fuNXeq9gdetJIQhFdDF+6xgTeyyUC
8rcKn8zu6nigWMfdUDB3Ktpb5aGzy1Ti2qRXyxzCSKnbATkoHeUiuKx7yJhIik5gLKtH8n4H9BSA
5IvWv66bCHcKDWMScU6sGLDKo151qp8gURCZPcvETv7GMUQr6A9HI4d0aKSnTKCl0HRjXts66sgf
UDUJ5/N0Kp12Rzwf8cSSXeCde50Ud06RU5Yt5SSXi5SUtkTWVw24bfx6ebzKGQ7XoQKfzpIXcmOp
Jl7e0Wgq9TAW63Ke6IaBGNJtD6H9LmrTh4FUHSnGFJjzFl1hVEPyrBXd9ajz9LI2aUCT9ddX421b
/N+hLmAPuZIDlyAH3VyTxLy8mqFGE66IG/8crzLnpxuZmaEBvy7eeVNcMdi1OMOy14OflO8kQ6tM
fnhJVeLa1YZzvl73CMbQV3E71i9gDQeScSa2pJlr4luWpRv+2q3ybtD1MtxGDO50d+3iD+VjYTzZ
yDPawf5yFy51Uz8DyJb1Wznay9N0+4YeivySepEqhwLu1XYc6t6BKZVF50TWMsX3BnCaNhxt9o/1
6Pr41WVeNH30gsofH+ZoJNm2eZf2H7Kubpt3ba+X+esbd327qy/uuuCicGDULqeDAoF/eddHJ2AS
v9fZvuBiovOaCB/hf9bhHxEWtr03VV6aU3ed5x8a1MvzaCsr155XQLve52wp5vqn9tswvnXXgNsd
d5bcbjGdNedDSlJ1WkmLyPHQ5F2IBf1WU2KEQGk6KU56DUAbbmjsr7/WK8Iqt5qbbbTLG3i+T231
amn3LU0ebKIr7JO2aKWNU3/pDiukCWrWdD/WdXdVGZt6n8UQEBwzz6W5NXct64SDIniXBWG9XC0J
qOF+mYluuPBtrZY3rvR1MOBKPSp6TxjyQJ/I8PIBtAkpRUQVtS+qtSh2feLQyKoCQM8vTjhs6twc
9j3s+hWt5y4Nxhz8YXS7+yjMI7gEoxLXXSGZIxwCIKV9l2ssRGzuVec9CtbVO5pNtPeyYdOB96xP
CvnGN/jTsjZEkEMMIU2kx/zqXhcosmsndNd90CaKNhsKYnaXNiJPLgPjN+lX2qhkJ9CUg4oCSSrz
0KsKi1E3UcxvmLi33359SfpPscRsOIJPjFKBcd3DwfiHaqht3LpOuowHN2UsymOcdeF7xu8jp9b2
Y5UXGYNl48Ri3o010sQcKyjFRSlTgAPyRPKimYcRV64qcPIITf6AA3ysBWCLPzbBCAu/32JmmK/I
FzfxkM4fj/XxXGK3PsE5tsT2eHYk09XrxK5iIheb1bCdJ8pZEBX+yhDkyQtmn/2glg2FOH5QnGz7
pB9SPqIl3aHPWcy8xswNCIFm3Flf9UVgsHcFICDv8JaeEU2LISay51v4INAs7C644LgV+ocfMODb
9Bu7gcErP+oieUO3hAG4yssCjHCyJAKcrbumvl3zFKe844Z2IsFFwDTrvXfHmJQ4RTJ/XIZ4Q2oQ
Roviawh7WXRTA+RF51qCzZ3nYRLpt1KAP620QCn+UwYCAdv7NectihUgedo6+3rJx/JDVc+rfFTW
pdmMqQt3zFkaenMFPRG7U4xi2Z1uZBoyPt4YRrv7ZuJFa05/+L4bnTa5rscQXavpsOuLlrB0PttY
MS4yzoG7czJr2w+JNQBJbSTerGYOCdiL6Buy5V2xbX4VEu5epb01s8LMgVpAOxGb8QHpZgxQ3CqI
5S6VVUUGE7sFyFsM9IndYeyU3j45RFhkluX4EFS0rK4y0k7MTKq0NZANaDvyvDoBYEM9yYpTfkOr
Ms6IFyfGh8V6MyS+wHGnj7v6xDssxFaPvF71S48cPFApCveTzKNdeVh2bZk7zqWxXWzvBjGwowLp
Mk45eLr3HmO8aP2zX+9gGbxk0wVa04Uhq4a14lGvu9BfXhL/O+MomVjG5vo6WZ+8GrG8PdCn8wmd
CqreJsjpmDeTStSFV6dZfEcbg79xF5wUmC1kYu92mNIiAuKHVP6+bKTuzmg99LflGNYp881Vw5Ce
mpNNKowWDJaRc7Dml0iD8A39SE7+xRDNQIadF3fP4zoozPv8KLg/diirtSasUVjyqekk+Lw1DbbN
qBZ/eYjWHiMFfht3Ox8LYFw2U3pkagq4PDtELEGcKfl95YQ01/sh5Gyx3CciZV/zwOis8jcqqov5
2evcaVQnSHKUMV2j1A5MKo0UZdfHiJDO/UDPDWg3OwUP7e0XUUxdcyv0zHvUU4cZJuO5o9s8N25g
+IhDNtyXU7o+YZ0Fc7hwoy64y4XZTkEa9bgMVyP4B8gMB+jxY/pUcXnAf1QKWQbZYDopkJKnF1YZ
eBLujLHjl17WTfVuiQtq1GNdGsiCB6Z1vH23ekgSyDSHvneYhJs5yQHypfybhx/Qorbzt/Kb7gsy
vvzYVCds6ezQh82ThOzOBUTG/2RJkDy4Pn7yWtcZagiJQh8FB8YDQ+XYLD8u18EJ+VoGJLm7KoKo
buzp4ihG8ECRe0/sx95Q7E6m4Y7W3srXA9Hg0oQcExgvNl368/zQ9w/zpoRWF5RTck/zwkDhC0IY
80xv4/aIX4Pq5/FdHvdNfT96ZdYg/a5DhdnBYnosUmS1LWYPYzDMln0paPHFdl69n4Wo8wVf2USb
s8RAOLnUEfbaO3PEe/yAx+la9Dm7s5mkzHyq/SiCuQU3EUdIxxlJfusyH894+oO+kY7UTCFI+GUd
ZoZj7o0n2L3Q5D/iA7aJiI4wfDb6wVDVHZKR28YeVbml0YldmV8txo1rAn/qS+pI2T8nnOef1dBl
w1XeC0mXc115II238F543nC53QGh0CLdWrdrSYUKtiBKFvjUJbTJgtmT60OjTctARp4W067UHhAO
FWxYXrgMYYMSOn0H+aVaMPve0c5hf3V6YcOYuqi/xPNUX8CzdZP3x9XClLcJ7gDo69/cvEjbd33D
ObTPvCUaH8t8KrovyglmyrgizyTcrYjvcr3ORHu2/+GUGB1XON/LDDdO67U2fUIgzAWQrN0JUymH
/OxiinSGg+g0YQoopDOUV2bE5wQTwqL1d5CGGAAvKYSz098j5OhJnp72uzyHQJr0xUXtxcb7MEfA
Vef1od89l61lN3RNwn1CQG2rWqJ22yDHNQyXiy8fTxNfPsFhCghyaLJUPRXC7+BeROI9uPNWz9PD
WD5MeF/O93Ee0yM89QO56DNMzPKPel3G+F5M08j4orQs2Gfj6nk5ZZX46ucxAYYh4CNmWi50k3TO
QG0XhGBNh7O0PQRbCIO5z331zWkZtFRVx5unUmDw0zSJxUxsaOB3VKqjGROCw2z9e7zaKR9XeP3R
2KTLrbE+wapdahndeRQW5n6aYdNAP1ZkYHPEaZkwWBlW81eaVPisQuWFUPmpOMQs0/rMFoqRxjGG
yZMm4mg8Utc7yfvK26z26vXpyMuxB9pXOgwiuIXnUf22AKFWty4dZJ+XB8NZFIkZV6FKbKt18lpq
7FqFGL6cWjGi56HZDj4WOiRx/kktbKc2w4hugT6e90TWuM3RGPeTdnBvjG2dgHbt0Mx7GEK622ud
LuV1LU1RXYRLj1AS1gLJ5luUogXXNt5Iy9Io2Z4dY04+MPX/w/Eli+hIAYyMjtxbP21aJiuVWaq9
z1HwFcRnAZnMh3BFN6UoBGIi0InmiyEwPXoSxFiUKNq1aC7aAGLIydxjZLe3o8i8vcpmDFCrwK0U
iioQAM5m+rzyAmyRBCdVSJPj9FeXxXijKGfTvVTsBQZ7I044GsKsVOFl2XDpqQYC9ZI2m6s2Vls1
FBlnXty9S8cGOwTFUymA6VpZfho7zkYmkar2SyEzKKHCHx2YAhOLZyPBjCOUyJ5yeFhinxWfjTWi
AuA05Qm8i23TZsj97MbGhd3K8NkWDXRackyyjg/HJL9Q34oKG8qy8J6DcNm20Rbj53s4FbL6lKaO
P+xXR25I/mQGHzuRfAwcc593g4rKO/BeCItukazVe7hHjXkIj88iWrezzIqAA6+pGNRdzgN4PvCO
vMLY4KdBPWbFYqnPm+UxO0TWRAAwnCaY2gMvLaJbETNpWAnyfD4cq0DrW3Z6SFOOKYR/CPdHGtyE
Gw1XTyB376J16cf72BK8zovGt+ph5NhU+yZo2zcAQ1KsrVj7Y0YKqE5KCgDjyVAE7iEt+0Pl1PXz
0g+DE1/GqgzyBWtUUY2C89/NsbRSG4PlgVkcsk5qzgmcNRIxuMGUma2QObQoj1BoJ/POezd5klrh
iGu05QAU6sRZm/2s15YSpvCL9tmaOa3vKLaDRyVF01zGcyO/WHrviFyVloTdrnK0lx5BF0puOJDe
2sgV0eOcjW1/V1lBaVIpRZkSjqr+mmohcA5PajucHa8l0eFWi1XgXM/8zwtX36F5Dibh+J9B4tRd
566xoajbLiulVTY+WK8vamb94d7sggRK39nqhwyqTzjr9fdOVJHYdYfuMniIGh+iQxXnrglXY4wP
m9xEWjo/M6QTsADg1/SRgxZW6fFyrNVL9FH38VYt2YLyMgr1dkfXFJxod6wWF2RsKAodidufVWa+
WGPVhBP0BNevnnTdzfbBODMUNreEk212voZM/RNAdGv7H/rJhlnMadeufOHzzu0ddMuHAJ0vm0jO
++MjW1vF0YN4TCGA+1oQBA6SPrwKM+RTrsbRiaYPRTNHH5u64doYueDlJWRB790R5u6WdUZlsEyJ
JU/US8F6m49umn/FgImks1UrPlhMmP6o49KU70Ufa+ZRXeczVMQwvDxWzo2qWSxumPARG/Ohv/Zx
jKIUkd3WLzwU1MuhlPaTmkXXpcp1bqMBCBdbowPQfjx7kXbfACbc/JLrZI3F9966Y7EP5cTIoEZh
qWaEZlObPZEGC1/mNMfgEhpV1zz3HsvjAa5xuFwUMjFw0mhI89WCQ6lelMlSXKy2d8enwtHUTCMb
gylIptk6mJImxjQ3AwHwz006BOlj3PYBAKsL+e22UU3l5DCMk0x/9rKJGrs7tPZlFiJw4NglxVY3
6jeq7jRybdr7lNPkvhRlhnbG6nmPeaAa+oGrgouHA1ocKYN6T3KGaY4idYnuLNJUp20Ryh+x5yQ4
Z8pkN9WOc8YQrTldayb8S+sk10W61Decvutp78U8GqsgfzPcCC3J76Gy9XZ+n0YeWvik/PElyUK8
y8M2uvNT82OF9oJpcNvvRjE/2HFSz1XmLDd50wWPazwPF+0UzleNryPUh3EBc9Ig5shEHUujLriD
TrTeUZIk501nhvu6W6ZT1z040joVI4EEV3Mr/JTBogg1lKkedjNvdpWX6AX14eBCuVwZPmcmOfna
ZRhWmhRBFSlyb1cuqsUyak2QDde1+uyNqfvMmYc+hmvCUxfdrPPSwTS1njYruwZ3wEXOap8JiCIn
Iwnf06CW5dJvmg+W05F6mCoae9omuyYcM2/HAX0+gp/ctcAUzJNFxRmps8I3I/4fxs5sOWpk7dpX
lBEaU8rTmqs82xhsThRAN5pnpaar/x6V+CN2mwj4T3b0bhooq6TUO6z1LOvQjEm4BATorwPjG1Kb
Jv8pqEXy5swRXDCm+Yv7sdbbYKLp0rY2drVZTiT4CSI4WkXh2orxkprJuI/mLIKYVgz4q21lLGNj
4rwaMzjMaiKk2cZdTs4bZDkOYRzEDaKli7ASfWA11j6JzorOsEOoLLMRo3VvfanzMnzwo8o6KJsJ
PsftbSniRwxmUEv6ggznZKIj8WJnfiGIpzgYEyvfXVSCIdugaSXnSAforWL71Uh9Y0sPFh9sU4Tf
5wHHkRjM7FWX479GkI0I5JxTnPjFNzPWxDANHrOtF9xGkbWdAvdL6vXhyTUBaWHW57ThOreQvcac
FNB2eJwTE2UdTcEGVZ+Fuwy37J5h6XzUU9nJPc1J0uymEXwgRBvCbBunCT6BbkSUZ6WzOhBjb581
v4SKGS5l5LIn1Quzf4g53+ZWIhq0aTb7OWpO6G+8r66A7OOauTpBiP+3sY0QOoYrt4FXT3eFALJj
CUd8LVMneUUUgIC8rzty15LkSyK0V22mzCpuIGNAohn1t7wr7G1ol/6xoFHcoTL0603XaSwzHidv
QRhqjl82Bss+l4Gx8/zGeyppFoddNGr9zMg23NZEq2/azFL70POJTCswlf5r6iH8Z4idpyQ1g3/y
xBsf3QooYqnN8U33YSHwJg9qX5ruUH3RRkr+zKz8vRqUlhvurwRQD8lXpT1YN04nnoOECLQgarCH
p4hsdeQ9gOUvYK9RGMF9i4WxFU2F9b8RbGhCx0mOE+Sgs5+J9N6ukEyyDZ/f8Dq5W+xOxr7pvfnV
1fj+JBkJPN041onmcMh9E+RtyAC7iqjUyZPzEOwSlywXEFku2YZFlvGLZFPWP/PQCx865cidadbN
JQ/lZyeu7UebiiTDS7pxHMAC7N0HUKEp+ZAehKjanl5QTAXvzBHBFMUkwU+pCSIBreNjgH0Hm8QU
PkaT8ejUabPVmW7OyVDR67SdiTOkWC5RiLiJ7Wi/zay0PfZ+Ge+qqX+Z0ix6sjv5r99PI+dRr85u
4E4nm7XjKdBL1jdvMW+bJtn4NfXITERffzvEsbMEOJvfZG3O1qbTQ78t6My2DADDT7Y9c9q7C9Co
G3Lrc+3O5n1YG/1roZLmVfGmfs7tcElKtofyPuqJvaRMb380RDEfcWvFyOChaA6plx4rU6EElIhR
fbe0t27cT1/G1AVjNWoJuW1y/U9WJMNDEAThduY4ocoKk68q7OYvc8X+f9muZXtVmy53lFLxW+Fg
n2QxxFHYRWDIZlGeHUQgB7+ohhct/Ts/thfwQVs/0jx1Dy6QgyO4kGDHzW0/uKOCpNhH1ZGNN/Sb
ufH62yR21ec0RsSpmtb6rJMmOhiJa//QmV+c+7Is/yFV0r/x6qZkMmeNzaHxSJ6uDB3f05Y4wCMn
H9KP6LaZ6OuNHUd9t5mHrNuGTv4tb4wcGAFTqo0fKHErwCdt0p4ZKLmaydGKhvxoqJEObKz6e402
G/VypO6KMAq/OB2ArNHgimjynN7T8IrbiWawN/n0Ffd42uNKT719WhsDIAlbIwXJM+/HkFn3sQYc
UUyGTfM8YI6VTam6LeUlqepaMzt1XGLhvbRPDmaSm9/cMKSuC4TcZ4MlCNQLyazZNL5ujQ0J7Paw
cYF6onOO9ENqA0asp7p8yjJPTXuzq+OQcXjaHdIx9F+YR5H2WJHyFJTOMaCa+ULMw97FFLLPJjgb
gz/Ot0hI1bYwyS22Cg52XpPVE2/H9oSZZNrJvCtvU2rRjbZDxsdmmh946RBLYmcHlQP+cCL0l6M7
U0d3JhmHsk2OXKd7gQzlk5lWKM8DpCv3oopZs8+A+YQwANglNVqCXHfvbqv1UXtOe6bZV/tCRfZF
5qjg06h6HzlijsYwzbvYlZAcZee2FzMfv6JTk3fUFPcgX0MmjIM40NCfq4V+kdcepTPl53asw/bU
4RL4RieD7A0kTUBxBlt4KPHIGNNBtSwwBwb8QG4db2eTEPBel0F2jzIeJqkls7uyb8U99+US1tyB
4uskjH9CNjrecVZcbJJyaH9izyuOvjfN+BnDgHbN7ce3yTZ/uGFifJG5+Cyt9CvxivZJM8VKmBI3
1avOkoEozb6P9hiMim9pqosTIhH/yUlL+SlVpCqbQNQORZ2Fm9Ab6QiicnjIHaLd6tGPfwRV6B5V
YDK/iF0sNMnkZwdg88GZF2NxnwIXZZm/DIrtnPdTpO9RuxtktOfyBrFBe5+5TnTjZyFgx643D9LT
GfjgsVEvvWqb6ZT0fXxnOKHzyJ+VXmjY7a2M5bvAnLUt8JJQTEj3ItjCF9vaKEiBdNVIeTmCU2mc
3jxODN73iXZiAmVkfc+gHPpjXb/HDDF2dY3svWOUua1qZTxi2jae2pKpjqib/KFh9EJWaEpeO1XQ
0WYV9sphM99hVOdk7sN3s0e9MbYk4jiITSTz3E3LnAtDaJVxRwPibWkj2zrID4xYQL26zM5pvCCR
+RgOD12VMBrFtgY5K6moPRN/foEQkP8wZSPei9zgByhydYPILv5k02znJKHMepuYdAhFT4qsxq32
FlQTXBe3L74qlqt3g1v3tzNCmR2b++Lgtc50rLMir2F6AjXcMoIx9oyqZLYx/LAhNhp9PHSNO6aa
1H50yq81o9C7fGQ5ydchkG76eXvvpi7ChyBxeQ8Pl95BQC/qkvvUix8Gd6q+jgX21CyU+VthRS7F
NnUDkWAYD+IBtbvNs+LBKoOvCu5F9daNnCKoijNchKzL7lx6qc/YCNuLIexiR5Xufa+FHxEIF7j3
fZTg/BRx+01JP3sXTmQFPA7ATIrIUJgHwOvNLh+4Hm1Q8FUeYwjIDI/IVcu/b6m6jkUA40MOvn/b
6HjmtLQQNuTNfGP5bQMgFnSY4dnNjZXhsrIyB4V9YsqbSRVqN7XFD4OB7bMsHKM9+BaESFYq004N
ZYjVcPajVzP3s0tiCHMXNLN78Gev34eiSvFZgq0a5vSNHImIZURb3YQcYgWsyaLbdVbHd2j36jW3
emZX8QKa5/HrLgT7mnsmzIx75tGoHmc2/59SyxMv6A1pZGoB5yDTkXMYEz099G7Z3xpRs4AW00q/
z6kzA6qseYl6SQZDkmqvso3u4kRlHT2nOncPc9jXuzBvP0+x4R9l7Fm7oYv+qeqwe83GPPmGNEft
gJIzCs1hp3upjM/ekIu9oO2ON+DNWF97Wu8cr8LDM2eShB8phkvk+FO6D1P4mW5aKTa1VydAaxu8
+6xYMj7Je+7aZ9V6rAN0jwb1oREZvGhRCYjKxmjbODTDouZEZVnNp3fjNA6ODZz44n64CuuMEKHE
45DOtXGoenKJ0YX6YG+QZobQpQKvLPfDzBT3lCJqV/Q8oJB3nROjddM0SdknzSgHTflVNTIPYyBu
4kX5C3shSfwDLuzljm+jyTQ+CYZlr6bVJri9RSOK13okJxS4lEMyVTEafvU5HyZx2/YOPXWtwJY9
N6pkpNKwnR5fmZ4wD7AJQKyPhp7VmfRJ+Hax3UXyQdSRgmmXMnQ5e4Aq/rG4SPumZdm/Kxs3Nm5C
e+SiqaJeVqrcKtbRYulX3K8b+NhP2cmkVY2JcFGFMjpCMcuMqUvQ6F5Ku5DlcYjisHjpRgQcD6LV
fJp16b/uV71wlHQYUTKKB912GfKB0Q6J583L3uZAr4uCcGlzYi7C67t7V7MPjzGe8uW7vE5hMr/t
GT77Zl1xkYtsfGtK6vWf43V+NF+F+2OGJfdhnZCMbkQlJxoUALc9r1XnRLgA94E2xsm+KL/u5YPd
l0x8VRoyx8tqC8n7NveuBqAukeJGDlgGX6rZ8BqAsNUSoYzBhCBtbBPFq1tX8XxGnWsTuePFqCMg
h6FX6K5f0fqtd9LjCm0qdl754kBl1JRdt9dIVZnOxYkxfevHsUzul8XneBNT2MwtJ7/mv7R6ybBI
xFNb/5tHDI4qSuixvR0pBsXJDhVEe7xAqNtUEvGnrRLMEme7+2ZOetFgZEy6g8OfF9cL5+HDANVz
6cMRH9muia7uo57HrEqhmRr+WiMbIW+xuzDLmv6o+opFCV7soGKDOOf+be8wcLjjnd7+iL26nk9p
EsOSb/krqktQuCmTampmg92VYu6IiDVD0fEAsCMwTg2nUHQcMM+3f/shfpsCu76xqL4dQzI3/W0K
rDHT5kAL+jOlAfro2A36l1GOVXvDrWiN2NV1WgJ2M/KzyXr2XzE67PBgQNfdFqJ1hi+UymGXas8F
EJtXXcIwTQ/6MM/cQbtJ2KL8W9KO/V+BqI8cxDIl7k3gG9LFQvJBytYoj/honAi/ZPGzgWPniyMb
8nd5FjRKs9At7uKIye1NMpOWe4lqbxzuekNpb+vXOLwYe2YzDMzS/VThdIRHquogJe6eBqB8cGqw
aJ8zvkZeRFf3giEqBh6sjYuvKVK4rRXNdCIDu+zyBiskhAS0SU1kY+NMPfsHG167+peQGsEo6Kob
+MvN91E04bMlRfZkeotEnjH3BymW2bdeJYYCAp0kVaMy7TS7wEFIPrWGOWSvnoPJ3RnKIdrPqojj
E4750Lynicb/YVVJXPySHVYmI/tntF7Dwzpw//Pn/K/HiG/KszE+MMFF+Yb67eMzwreXW3YWFReH
hCQeRPc61DeTRsX72LLjfGuT4DE9dE3Nafr/JY3+qHv0PWgsnuH6CE1xOf12sySmwTuvLM40np7/
aghqNNAW88T78jpipktU/XPh0KZR21zH3jGGVecUzZVJXEEcki9wPdIyrAH+Wy7DwakgY5qAA27o
gIeJN1E8G8cUeVF712aTZ2/Xl+eqMKmZzU7O9s+X9r+YqOXS+kRi2UBjHA4f9zcjc2ql0qZzPdcs
ekA0xF3v0VoNjby0DeXBa9ArFhR//ks/yPf5W33TUDYqJh471kYfI35DO4kclxkS8zZhud8G4QbV
u7D6RS1nmxGLfVmKc65LWe6naF5SVTvaUjQqg3vuo7zsGH1OyTHCME5bri2w8MzHhpvShmx6J4LC
/JuR8rdz2nddnhbFWY2Hzf+Yq+jJ3MqKMg2hCkz41VedKJEGtYZhGxlsJY0i39VZx+s+n9PoMU5Z
t/zl2wIE9PF1wSOLWNHiE5im+9uVSz1KGHs0jbObsNK5MbE/qF00dV2L84Tp0HODKl2+tUVhsIQw
a1ZTl9XasAoQ1zVbwiAfreIqDaviXvE9XxWL61tPxMGMGBCdBKCBX5uMsijq+M4t/Ehhzl7Ujcm1
wGBWw+qIo0vWB5hFdOeGYA19WeuGpqmoORqV8DcwwJLGGe8U6GPWrfYiqOqqR1sJab1wy3jimERW
Wv5gZTo8chG09cjeqgn26+cMq5G/NfQ7KjQTuwoLHTsfwxdgEogbbLsyvoyO1CPCpboqb3IrdvTr
NDKl3a/LGAoT6gocLUXykxUcc1g2w07uXjBr+ANWZiMNWLGGrfvYOKPIyLxhFL1NdNRGd6LF17Ku
X0IXf/5zJSPiCsZeOsEjGATzWMUMpKdtQfJjeTDSfk7vWtzfYutm7EaBseH0L4+ddCmQ1xrb4q1n
PVQap+I+AXDXHFXqRiYammA0HrmtrAa2Dr3+QyNjfuowjGeAFkNTAstYnarmKJT7tuo/hap7I2IA
4/q3qpfJCNtM9KBhmb9P/LCxG/P71sNzageKOFGEwt0PRLzIN555RuP2ItF7WPdSnePzZ6917Lpk
pF+hYBbXI8HXxJztO8ONpwOjfiPbrqvdYph4jCk2+HPW37sqTNfyEIM55SE+Tr6+rHO5Udav0pYm
Z+UqGB29kdsFeUHQvKlSWcYhZ24lyZEKwq48p1lgVidm18tm8bpTM/2Y2nUYdSiOqT9H1t5sZZ78
7MLKSLg3+el3a/tQ1xiHAF1DcskqhkZO/WxEWRbvPQf1wF0UZkUATcAiMncmc8o7xiAC0hvK8EJf
cKLq9sXMafQ++aMsxvehmlOX5IEM239egywtDHjaL0HWjuKcQbQ6M+NUT+x4XMKn1i86HAF3HOjU
hXeyQWPnyz6DN/Ft0+CpubMTr7E/22mTev6eL0xHd5FqbX1OIfUr4DHVVCc/JdWH+1aYozWc07mX
xV1kSM1sbhXtzkXCcx/XuvcewigOUFsVyBh2plepbm8VbmaduAPG5hTUnq6PwIAEGLu4ABFOJ1+g
9BpHsk6Ysof9y9oaSA8FLIqNdtk5l1HKbtzNQAQQL7I8i2txnEZQJiXAO5eGceYzkTTjqrpiKbHu
Y6NogAbcwhPqviAK4lGwHT/p/oaMvJqg/6NLWF7YLpXdojSX9seUVMr5yo8Hxz5TuKnvvnZIGPAT
rzuVdudt2dHjtLdlz/+2tVsb5wJa4VtiF022N+yCMCXEU4N5hJMVP7IXZEJZhtxerwU2w3E31iNs
soUulF8mm+fmuRBdkD6L1kxrtqbtmB1rgSDtwV5cZDuYNYyDvN5UP5y66Lyj3XRt9M4wpEKNB+CI
HUI5dP28yeocirospDPtDK3MYCvSDApGze5Vgpx389a4j6JYRvsqqP30OaO+rrcht3NxrtB+slUd
rVFeQKaP1Xapp+Cwh0QKoTDqTZYtpbzPmqSSxz+/039rAbBaWT5NAP4EJj4fC6Q8XBSxsnfP5SjG
99iY0wFFlwl7o6KnIymYk2aZJ4xd+xf1vvtbeahMhDUWTgCoedSIHwp535pJLsCOel6/Vp792trU
U/ADnTN5Cl2ZVt/rNIMbnApqN4x34XNgM41lXN7PJltxDJ37irXUEdQd4cJlX1JRlMu/IK+qdB7L
fvY0eQNsNzYyJ8OEe4t0sga+RXJrj5GN7n/K7fjSOl7mxlsdd9rc5kM/lHdh1EfDcyKQfMjSs0le
QnnY7Hg2upeQSQhdO3uvaethtabqc/RTH9TqW5e2Rny2+sk9jA1LW6DLFgtngeYrY+xdokVMjCHo
9pwX+SdZRMxI8RCRb9dMOifrLXLruyHg4Lr48Jm2WB9QxzqzjBvyosZA71jKOyUddNp/9zOlz15T
NX+xC2FW+livKGomU3JHLC9/Sj5+/X/0QbAjQhF2WXQhugdRhoEUqUXVplFjTna+0JjHEMVTVQCj
2jvS6xYCt4P4kdlOBhnaqe2HKgtdLnBkzgZSOHrGvQQDAkzGzAP3ZKnKNXcqYNWFjGB+cJZz95Jw
0ydH9EIA4Yp6NMov4ADVPaM3RLADtRFzUgqsAEW4MhDBNmbzhcmsFCXpE0OUHjMny16nlhPsYhVK
V7e21b8iNQrfXbgQ9cZKcJF9gZbB/XLF3952MiKHt885UxTLe3PLy7jtWGBmXn8q1DwOG4ddx0s3
ENrLfLxu/B1u6SU7wcB0fHQjPmDSNTLfKccHVu4zXAw2QLesAl4Jyhdi5IwaqCtD0SwU0XAI7cCz
aSCdVrqfQz3MwX3fBUiFzaSexDkyix4eCbKtYqt1bliHcAmlCNJ47vZDCPjspsG2oglwMOpyZ+U8
H+cyVkvsX1kmu0xkibuNuohHRYu6S14w9i4a66GPYGVNgq1hVvdAS8vRj374Vp7cF1MwZY8NPhcL
d3ymZsAaGWruOMieTBVREtd241CTMM9g24KA/J9UNos8aELNcBL823lnGGj7nkwkA4AOrzpwVJp+
DJ4kgZwHz8Vrzrk9ZuHdKi4vajnXt9J2m1/6+lBSrD9MMnPr79grNRw+zOgbI1DVT9tKQ7HPNO9c
oLOJOFG9ye6h9fJ2W3haDoeyDZxw44iinM6yz4ZHgQat38a9JOmenLR+OARdoQdw4hyJd+UYL3qZ
UeZMkOrptStEyNli6Wn6S/1P1/vb8+Tb9GwGLzZ8xN5HLGeL2bQfi5jVzVU+PZtmUtzWZJElt3pM
kS6rzM/Z8azOuZWy19DRz59RxCz8NJudEvAxuyjLu3GyDP25Zm6EkDu0YuaIMvGRShaej7Vyw2kx
Tvfg9heymshsZsIIEBa5+3wlkLleW8lzNoSmc29fOZXtlVWx1v4ilyC91FW57+D3WmJlYD/Ezsbu
s7D/t4pYyz5DsbT1e9k7ur/kfV4ne2MGGbDp+wz5v+FDWbgp2wHlZhiEA143medoN10wZUDH7FlM
/LAue6gz3SrlRFbly6fV6OecRxPgT/2jcSJD3xlMLdC/B3bGEXk19UmU1ZxAmIS79mtK/8HIRpYx
kn7OMwR6TeP4X9OxXO6qma7suJoxVpPCalioikEuXM9CM1TTCwf7JuOZaf+f2+I69Yk8H9VxqGCE
7X1In2h2/VJUn1wlO7HLuQnQqzL9FWfwkBFxLFmAzQJjH+UeRmxUjOv0aApYwe1S9MTJojHmbxE9
yszjas5YbS7OCp5Yjf8r72H91NQ+fO9lir2XrIirLBdrrGPdW5Unuv2qT16/LNulDYu3VSOR9vOS
aIl2YDKXbZGFW+OJdpIR1malBaYywQsAhy/Lp81k5jwp5I6N/LxpDL7pmAwou2hZrnylMWGC+xgz
tPUP5mr/XKF+TNcZPrRtg7OFTaci0BEAloj/tauAoVgxT2ZAtqNtof3IPFIqxo3hDnM8bosmgQbH
r5spN5QeWoBRi0dBOQs6Jfc8rmTqBVx5ZSdsRzbaQCvw0DlepB7saFDYea+kTdmwprkYcFzLfYVb
VB6Bp6bYHGJXL1aAxRgAHq+QbGY2qI6X/zfRo6Nqv07mpiZBDr0eWdXVarOUbPxHq0W0QAnrbJts
aP1zGOb0d5R6DX3NdnajjrTsEvxEuqF+VtgzWpG2EXrmhVtkXdGIszvX/MWC2Td22U6W+buPksh6
ImCZHy5ar6PAdsp/lZU1X4DWlcV33VUjV8gKp8i4jL1tuner79LJPB8Vu6EnRIuYGzgiWMksv2PC
oOn3vEMsZ942WJ2Ti1NrBCORqNCA5NIS9SHHQQMgW6N6PY1h54tNJ7w6u1tv/xWRJFXu4SwApyrC
f6xcO/MzD0yXHWXbTd7GKeNK7dtYTO3TgMsakUNCr3YuzS5rSWOlvy6/l2HeJEdRNj0racvSi8HB
jmc+7ZRWCy6V2tppXpSRD8+pHcb5XcTBvVkfz9VblLba/JwaIva+B1EN8mLIGck904l4dEyhg9Ll
WA3FKDYTAnL7pk55PreTLWab2tmb+j09BnFhXNx4Pumr7r3rptLfUbbo+By6y71GuKBV3tRROukn
DWB0A66FhDuYiXLe50sDfvAsOpXD+iy0yi2WdW8KmcOW6BC0B1Nlg0Qd+RKnwXLIqrF6l1dYyuqc
gA/Ep8cnquutaijG7n85KhgjoLVPzJnHlpWAGb60vu71iTQGJ642SeVa+bZg0jI/wkmG70g1MkLD
ZCJTvUnXT8xPbD2oz9Y/r/QaXgKgKgP/vbGnHt+jAFD5hLjUnI9IotD3r575onf4PvKsZ8y33Crd
eP6FhPDDCtpIknQ5YVSZRbjSjJbinXkg8FbV6Tl4VY0VdlgzwvCuzv1uJ+M4AUFsKnLIVghuJW1W
8W2GLozFviMFCIoFObn8oPNnHJKqPBWM7cyLEQcwPihure4WvjTfR5k1abiD25osabNT/4Ujwlfn
X8/s1caz/vPqUYjS1rQOfmeN+SvfTR0cLAvo7D6sBiUu60Gbden8c2TwUhEow8hoz9ZD6BvGtexV
U8xUAOFTRKU3JStYf9NfHVKZMaFNgM3QMJpaJ7m+wSKlxPDAuivaJIOBvyXrLWypfuj1nHTlgEwJ
DPNC4ZhLa4H0hqUl2Zv1QX/jVi1RIpvpyt3svZIL6iUevztxZl6KoBiWFyR4YQwnxpxg9TYLtHqX
5IrAkP4ArnPi4uc3toE79sUvAB3f1dfjfowUf8T6EHflIHyw0l4nT1M1895UGSfjpa9qm7wCZZUN
YJtlVRV8YeXKK3oFVyIEnPkhtJHjx0KLTlKYW7q+fuyuaFmcjk52JxmA293evTJocj+WXAk3m7gS
xFemxjGpBBnGm/V4891B8ajXftvJ42p8WC8OJrrFW+gZfLjVzzlMKQSEPgCnuUlEhvvkz32u+dsE
luk/o2AwCJhxEU986Da7Em2SmZQZjT/FBxOogAPCydM8QmVnNpzvNgJU/QA+eNQ/KUPYAtcjeUHo
sqqcCoUtV0+G8OSTl7QOvNaF8Z8/p/fxc+KBNSwH/yUtuXKdjwNroymZ7Eu7uazc3hHFCy5YvF76
yIlfYQM23eapDG1YP3A3NaMSNg7YBoBtnHydYPpZiwLcLiyzUui4zY5RbR4evFTNyU5AgIj25K5z
GjAtioZjJ4xsOoSz1VmnEqQC40Sjs4sjJs3gYCfSSI/wjidAi2Vo+JfSoKHmiV5Mfz3KtWhXSqMM
hk3Y6rI+GG2RMk7VkndHNiYs5FPIRK9JXgXc0nXmkDyN9q8/tpWvi+ckpHLGZeLQf8UYaMZ91qeK
u2oizYGBFjZpMheEF6iLlvRun1eI1tI64cpd0dtrWTsxIsUdez1Fqi5YDtXVwTDmmrpgRc8Wpi8c
0rVAC+FTCud2B/+3ro+WQaDIZ7TQvJXHK//2F3vL45g/6rjkfq2v9YVP5QeT62qgzOh9yDl0VEVc
NpKY6S/+aPNjH64MlmhYxyWUPt80r2Ee/9uHUwoYtgzIQLv6bxZkY07iGeRcJiVy9A+lqIPugNSx
izfliOR8wxuxiw5MOoruWPpoEner7ePP96n82NEoJjNK0YTaEpaT+tjRaLTqeT7m9gWhHFLmSQ1Q
VdeC8Mo+2IbYjf2Ttj0dbeGcddDOAqv6VlWSh2l1Mq9ll91ZlbkA+Z36s4P4wT8YRiE26+t5pPKH
/zO4k7qEFf0PQxrEyQQksJkDZFlx+6GQNMYbFWlz+oINB5lwCi+fW6hKE9m/WL6IPwU4XezN6iwG
W8+9k3g9A9MeKUV8hJ4f5repgYGEbidgSPDENg/VOFGLfMHF9cWKgYnXK8STRaaEAfWfqAUxjWC6
MLIHAbnjhdZRvddSm92uRT52mciJuDdVQciXicObDFtqyx940eZwn9cz1yG6IvQlJvAJ7hYOwyMY
9ObWTZdsTn/CqHwqB1dNX2ns5rc/f4Us+j90pazxkC9wKBqey2rq4z6vs+uqnZsKqqslaAewGPIG
Wvux1a2dNgsxDULSXPxgs1OFB1OzsXtIypaXUThhdDgi7yzyswvv+KdI+9AFFqyCeQ/Xppwe4yRA
pbOB0wFutrKyloS1fHRBgEs7OTiE7Cly3GTh7ZPKwwQgcrftN/j0AAoznl4eW5G4wz4Z+Dk2qFOd
4IGHzaZS0sogtDUk02KrkE1ZW3ZZbXnqx5L03MhfSHtryfOLSyK6pvpONZ5PF+ZSBPJy3kMCyUqw
NU42d/2+cefEuTcy3vJA4ZKFCLUeIGsrFve1GUMyZnH8abXU6yKywT3C2X5ACDUB00w7hR7NZwO0
WQcgA3r+iEz4OP+H2wuhqntFxINtHFFuumKOtkHkMAwS8FuwnTaNlvu1DUSdNn/jbsJ96YC7Iy/C
l02+6y0sE9/hXFBexBjNaZGCxeIVtgP/HC7H+y84XNsE9c/EHjL3XvajPHuBoLTKwMQ9eY2ji2N2
dfXjMWa3xQcL55JkyYjgObqW5ZuF/x6QzmC0w1b0I6JQAxO0eQARtTOtzHjrvbAO0EwqCyodVcVZ
zI2VHP3IjZgKmvQuJAsiBn768427RKn8R3zDzBqMopSMq10mKmq5r//nVIwyEwZY5fgXA6wFY4+0
5nmer13dCioIrt3V0OUFJlNULYvRdlTO17Iryvy7Ltzvq9V5XcBNAVd2q4MFtBwF023iOEvcLjAp
ezdOfXobx236kuh8JjQ6Ss1xhx95eSvgaX+IOCyII8zpL7amqvCwt3lsbVd7aOu1S52NBlUea9M1
ziQ+VtN9FXjuV9PNFPTCPjSjCyM5EwuWqGf1lzfI75fK4wXigh2Bamqw6vrvpcr5oQJSWMSF0TEm
yNXPyORrGu/qYEjuG9kBqJmqRLNpxDfyV27QB5SjD+V1KWnYLyAcBVv6kRBqNdUkjarNburQysfz
5Kn6rQ39CEjQxK7lIQmzwd6avu0wtmdeQKYH9Nv+ZCc9aAa9vn9Jo0j3mRcT5dvm3ohjZTXWZo4Z
3JR1ZZm7zmyYF66FZ5jNpr6zJraGm67RaXjihnYsOh53+Ay32syO2dXxvjrI/3x7Or+9tKl8UJvA
XGDTyh/7odQE8zDAG7biy+CE3J6V6Yr0Js+HSB9qjn7/ycV+/YSnmAcTlrwe92xJ5fhm5BhjgHl4
Cgb/gr/rdrTgDfbj2iKqY7Yjxshzqsv5af2T0QHK/C4camIe9JUsErpuxiuMXQ++/m0zMgb9PPfI
fLZzWnI5Jye2yKydqmkX9q71vo4FbYYk+pAqExl+VriNd3aM3r4zdBaad5bitmxZCtm1eKljMQIR
4Q5HXRsKbuuVBGFnpWGy5Rjdv9XtH+VeXEBloz9ARmT43EaLwON/nnW0KL5ZGg2q5athVNQxh8Nm
dQOv6/hEh+bCV6yGYAvWdQE1rV+rEfNc/wVO9FFPgu7KMdhQGkzoHIdm4r8fZ+Bow3I8lfjuARHe
p9Y4J+dBNQusvjb/USFO2m24MEZPGhcm1PkK1cXzn+8we7mD/ndNqrjBJBYxxbMNBuWj/McODbAT
Imgva1aJqpkFnkNShcDHJlG7qPWHKtjBFGqni6gmFEv4pit8Ab2OxD7u2aNvu5zSAjeDQydhj7lp
swVZyqkIYy+DAh2by8am78hBvVZEJpaz/yPtvJobR9I1/Vcm+h5z4BIJnDgzFyRISpQpqUplbxBl
VPDe49fvA7J2R4S05M5sxExHdKtKiQTSfOY1tKLCpty1ZTty7VSFdLN00vLtlFOO2QnoDQmkyZgc
9aiyMs61EP+gNnmMK86/iNeNKqyuUOYkEkUxajbYWnwPupqDAy6837ccrbe9Q5TzUEylRBld6UfI
cnqX2PRSgzGjrtLR4AMWWvnUcxw8YvQPqHoW+tXRnwjLLPj4qzRyvjoCM89PGKma1keSIXPY0nNW
34HLzEL4D/1UX0Gsj7UbutAoD0A+Rlv4KIzDbqvaW8C2DjpEfYY+MkS7chYjOCrtmH2Jd3dZeYlz
06J68KWhl6Zu4ClDMKZIFKlrf4zK7ieSfFa5t2yly1DgzRAtpyyHSS9apQANLdvf2rnws49ejjcs
v3xM8ecM1Gz81RTqoEOM9kYFo74iJshAwkIxrmndE1Ih50LNU5YCsZwjHKUeDArhx1JCnXpEckB/
ou92KEeuucPhGx/KHZYoyomrXVQh+KQwL9cqaIbUtUB8jrsAJxTmmbQ5hudjBpjySjFFmG1iv6RK
0/FcKrz/CPaToyvx3h6KUdkSFbF6UansnJtQygkm37FIrQRDKgkAU48g6YiSNdhO0EZqs7Q+oTDT
+/c68sHo+2iWgg8htkQIe6pwc288cqSZwAPRYIMIArZ8tg+dfa3kFk34rtZKPO0FpVxMZcKxwnRH
Sa66yKwrJDIKbvpUZo2O7RjFXMRcMaCPsH5KtrEESX5NCUtBVPcgIYX+aza5Ew4+j04apc0unCwj
3xeIA1EsQhzkcSyrLLoCyZURzo91QNwaITqGI2HjGLtjs0SnsI4+AlQU8ypRMbEce21K3D/1EtFO
OCtV/QD9z6v77C7Xhyz5Fk6iDT9QJ8TWPktREnsHCKe7APvTX8UQKCsKxOLnDGHWwV3sMXriCQei
0+09PyNXT/K6fBQgnp8UdXYHUwqzD6+GuEmUr42d0ZH0QEUOfJMCJyarH7neowLfHBdpDg0zZwmb
g2K4z+IEdVUXLpXgOH1QhzF/AK5id9fH273Q1W5c2wWmsl6UWY8mgMNtbet5ussZ7iOSAFxplY2Q
64fz54r56tYxJPktrW9TJ26yrcUVXum90crY0/a9gm/O9dTERb7jlKUvWpIxfB5s9gMcCjg1LN0x
rWB26vp0VxV9C20jnyq7p7I1q5OxoNvblAq+ugqMLG639aj4e0Sq7GlTCBujZACe4bdjEA/se66q
HCqQlaUTjdXoZ+KSIxAlsXcT6/aPkGXWETrcOaPPPycVya53FlTpJ0pLRo41zFjkWJQ0VH82gOZr
yJLofXxTkmD0frHs5PRl7PumfoeTfK5caHcupP0J+Qw5I8vZesQ/gG7n2sGLOxuULXmWAiI1rmzA
Ziiu4j+XwkLGfsHKgTgJYyAYHRBI4L90lp9/9AEyaT8k9JTo95Etcf6Lvg5DyUWppOgaIBfi9yXQ
xegDsx5Sz4TmNseVHgV+KgQhtQear1HkBTcRogXh47FAflRoOzZHj4aBxUEGTh1oD90WZt48ROrQ
+O/RDKr9m7wZA+PJR9o2h0uTp+2m9ayx3SLMXxdfzUEr5cc8jaaOlCk2clAkveLfYlYlk00ve9rO
IF6G/ELstISJO1QPEcic03tnNnlYgDhwvQBZQnC+B3MLyFk2IFHuJj0FpXdUDjn/ig+f9SQqMQEb
c0bwwU0NIfPFOYFQX1NTfXfwkDEGKsnOUHfOQ8KZ/ZjbABxwWfN7SRkn/x7ooFvW1Kt1ThUiN/Gj
7woCcyo3GB7usEHEqfH84+nzqjt9PBwcZ6QR0EODetpiVfaNlvSxbTt7Iw2NDZ0LNbuxe13GK6nU
dbUdD6WmRpeQT0Du9fcVVn5ylVhWA5y58oRz65u+o9+mYVkM1+jReMF1nUkN51fIwIa1QZqAo9nJ
CuSC0DOYJfPQC5um20k3enPrg/GQT2PsIa5wfm6vTmjB4azPuIKZzWEsi3GGlXJjSIDUR2JNcBC/
GQiIUaqbWlt5xxYD8pdM2SA2+dgr7e35B3Dmb3vycnE1peMtTGJjYeFGc7rlS4xQGxKU8qYfq/QX
rdxo+BDCjYtcTFbKL0espW2XVrmzDr5aNBQn65Yz0+/uhoO/Wq8qJrBlLymjaxWxSYQbDpHHMaXH
ZoCj1iD6xqHPzjkZAYSQVw1FoZqwtPlA101Ie+QaacEy+ajwd3fVqOrjvdd1hOSR+mUqRA9SqFDw
Fb32+iZq1lBssmFNdZLAtyrRg/tAKcws6pWu+TH+0RSPCGbros2cG9sYgIfpxugbWw3wSEyT1h+w
R+gMAcmBLvh16PmlvRPxmFgtQOw+6FGYnPX96mgALkBgRz0ABda5qtaYoFxCdKycNeGAqO/saTSe
Uy8NnY1htLihhwkh1AZFT9RgjzUo1YtRl6TRQoTeM1Fq74f+T36oqhoFKfZNhctj9jWCbw+G6miL
oEYsRTY+/6QjnU0I03JBtTfklQRMrdMF09UsXPlZdmbl4I3uA6A2RhWACcSNbvxBh64qsBKsrOBz
S1P9S4fheb49NpwqWwmUtS8Ltbyx/MZRUBDoIxVt1mZqg/fH5/TqgvLUZFhJtBsUhYOv6MZ6uAqH
aO591yOoqQyFlSFv31nVqNcXtsgr4XHHwnRgrlXPdAD8pBanU4SAymjmIrnxg4GsPAl0GqdHAz7L
z5x4tpDVQkT8ClhfkFkL7iwURLX2+Zhs55NDKm7C5f7Zl6ml7f4gBA6t1LjRaG3TDeEEXB9jalWf
Ra1MMLQochSV6t0cuwhpEBB96wexo/Ob8NUpMENndSgajkqlBzeA0z0YqB0gEUQg8cvWAgVarJk8
Bh0OHrtQRYnpi087UbuSaWsAcD4IaZ0f//UFwGbg/Bek7ILTaPmKScy5YEdzoCJjApaWgQfsXHAV
eOy5WXG8jtIWFUVyUHyriYoRtAuE866YlCB+tGcp4D1uT4QJ7UGC+cLjvTqjOB9pWVgaVSgVrPri
AvC8CjEiZGz23aGdc8xTjwYYKnq5+YcG0u01ZMGod1GiBLyYCjW6P5rLBUJDvM6bzHSfAs8bbg2B
bdxmHMOJvpuaRSgH6JTa9+Oh0HL81ucn8Ir65sjZK0mzNcxxkL5cltKGcbB7BWj5jeGLJHFrXfHZ
OfpszpsmqtZvqyKRxn1xaEPDoBsbSttmj5qZnSf1r6PIo5/EHVgMkXj7NM4r8fCnZHaA3imQEZQP
RyAYuXIyPXlpg4tdqNhNtYN7QTcErwSOMiU3xE0NpMOkkDCF0bu0KpVZDH7ulE34z0ICrQf54/wr
mJfwyTVDM8B2EB+n46RBzV7E5Xoaggm3K3ETURFDFTArkmyj6TM8dXVsyradkpqPkE60+kI49Wr5
0PIycS7hzc9J5XL5tJgUllMlFZxdc7P/jUJ10ryjhqtSOTVY2PW6jgdu2dAPzcwNEv5Z4xs5heLC
Zfs6O6FCCZ2JXa4T0RLTnm70qNCyvKmIIBUUkar7LJCZf4viVR5vqfuo6Jinwu6+CZN1+thFpNFo
EYDSUH6VWQnKZubO4lxiVbF4VLBCo0Z5uEWOYJIkIW+bSY5ROK71AT2Bq0xFZB+AGEvDynPx1Wtg
cKu6UFAVoSqObUNHIrUJE5MibtoVgb4HoY0cTC4VGcMPtp1oW5v5+AV3AhXvGdQnYcJX7UOnIa53
3QhFzVxlgId3x4FJPifGiEvvSCA+v4Re91TnriVhLxag5LKsptO3V9jouVrN5NxYpTOf0GHSprfo
TVbxtTZYIQa9rfO+hoOquTpl/KeywQp+nVGLyG+71MwQOAKCbK0uPNaraJ3AFCqxbdFQPVQ1Tx8r
HoWgYii9G0OR0GJqovp8DdwTf/aR3jK4iCRqmx862kT+Y6YUFn7AUWE8Ge3A/jd92UINk14smzu+
TGpuwRVzktqlaGB+nH/Y191fHlXVIPXNot0atdnTh+3CoQOcE5e3vTe00SfkjzoJzK7LKOsT48fW
7bHPKw4gu2M2dcBFETFweFgHH+vjMXOUjf4DwzmEK8e+ovanwh/TaVEMLRp3aFXKCqx/ECf3mKNX
1bpDUMC7aoOw713D8ctpln/xSogiVGTBQFJlWue1tj+WsIISFO614OmK29pAonkL+ixAWqHPu/G5
V8uYnB0O33OGWVPrTrqNxKzqVd6tgfRN6XJrEUCBz2l6cLw+ikR0ksLmeowna9xNg6MiekQ/lWqb
avY9AoE9MtW6IoMYx4G0TraWAgdtbTgZ2Sa3c7juIjbhyvQDRb3TASvr6UpXy7q9FT36QGvUVIlL
wcxSwA9RTbqEijEWHWDK6nxBOkRYMWGTxnFy+h3rMMigGyn6zfFDRXlrRXufwk37zrQ738JdBVGI
Nb3MOXpFi4W6ltMn3yakLPGZQPPZXqsR0jbI0qNQcI0ReZTcW2EtikeO4OrDESSOSzE7TcZqPOvY
ODWkWWhMxQ+jJazcHzOl9FDQMOrQx8OeRGWApyvU70ec7dGN3ur9bHo3pQMwkwrkmP6hSSzPukkN
CkWXql6L455Xg4kc1w08a0FgZSyOCbQnmkaJA3lDKUNJd2isG7tprG1ArgAcDe1Ko4yuvTuqu6e9
p8n7Wgad70ZkHdr2CKlGHI8aOX2EArciw1aQT8ffxrZuKSXRvhwM9GfWbOPAhEdrQiofu6Hk3Wf2
pLlVovFfsg46rZt6GhBHYPOdfzvKUt+rmtqg6uanvcLLFEgCrw97/L9+Dv/tP+cPx1u1/uf/8O8/
aToiJhA0i3/951Oe8r//mf/O//kzp3/jn3fhzwoTqd/N2T+1e87vv6fP9fIPnfxmRv/zdO735vvJ
v2yyJmzGx/a5Gt8/123SHJ6Cecx/8v/1h397PvyWp7F4/sdfP/MWt2t+mx/m2V9/fnT96x9/WbRI
/+vlr//zs/n5//HX5mf7/VdeLf/C8/e6+cdfihR/n8UgsG010cDlEtD/+lv/fPiRo/9dhTcNF51C
oI5zDT9CzroJ/vGX9nfuEjTzqJRRmjo4q9Q5rD9+ofi7ihEWV5VqwvkWf/3v5zr5fP/6nH/L2hTo
S9bU/NbT9EBoUOtUnoqqJuyGWULgdK8rZFYBdAplQytwS3XzyWj6dZX+xpLsKhmc6zxDd+J7ln1K
5K2Ntg4qSasG77lSaXeUvXaAGjbUaK9fvL4/j/nysU6Z7PNTOTMzm4tvrsodmdMvaoVJPnjgJxRn
06Lvsu6GGDNhyuKbOjDaTYii74Wry371Gugi0k/k9ncwtNHVRUecCD7qVAPp4HBCF3hVWplI7xH+
An/WBXEBdtgwK/R/M0XWa0sFfoFcBJFPTYY329TWtGMGv0zuW6R+ae6j0UEhGCgx/XO1Vh61Mmg+
l/Hs45Jh7xPDV1S1YlUOpv4FJ5MIsS/S7c/oLYlvyEkOPjfKOBZuZ5M0f8hqZ9I2qS5ghEV5CJ51
nom1AUwLLs+nnRLsrF6tklXhVKG9N8r5a2IYDYoFa+bmvVdrEircmExbDuBO0I2wMQW2xkhADGoT
c5voNKKD1FdpoxaGtYeGkvW7kE6WWA1tFn32aScYK93EfdvNIjKbVdL17VcQzmT2ESr228KL6NLk
gEBqNygk5xOemxUmfmgARiss/JqGhrFfNjh4pzP9i0JoA1qP7HlteuP00/bKIVg5HjTbfewXoliH
gP65G4w6j93M78d3tWG3yOHq8OVXpsERSSyd5DhJ2TJtNn6FhiraVAr6L62iEI6p6JF8bKeyAryN
mu4n9OUyE4OHXmuufLWI7jG5hKl5fvWeXhKsXkhYcxAOGoW8G2unxZ5qoxAZp9HYmKEBlQXi1D2+
SGqxyhXNVEAXDcV1o0QO4ppJqxdrlQ7keOEZXi9o2qL0o8FyqfNdNf/8xQ7CtaSAj2Vpm7xCwRTY
flPD+ehsPdpPMgMujlZIKlZNq6IoDY5UTbbnX8Ii758FFmDak44hRDGX+w+V1xdPMNHRqNopVjd9
2BtPbVzWD3ShAQW2aXULoD27xjo323oaAq0T3MZbpYdcIr00gzQT+C6Kjn9ur5PL6+WxchrY8Eik
h6QcDiGeCW7yEPi8eCSpWEU4qpHmBoDG7hyzat85OAp8PD/zN0c5IFzoQ4NEWiRiPiRIJPJDEgVj
yG5ArCabxJuMC6WrhYPfPBl49CAgmMexh3H6hctIbbzcYzKU0OwHp7PF+xbEwTPcULfFERY3O+cL
RzO6uqZfr5syDi6c0ot1/uoJuLxerjFvjHIzDFPN7SDr7KfCUvZRaX4rg7L1qYKW+NlG/vgLKYsQ
tJsK8u/8i16s8VfjL/bZDAGZoiHWXDqgv6WZFW5eNx20UnTmLFAPve+N6E6O2YUocHE7HcbV2eT4
iRsal8JiXCVT6FyaiuqyqNFSpYa1DgLRPsihTvbYKVg/zs9z0To7fmoI0VQoZ/9AjurTFx3O3W59
slRXd6p4A6lfurVa6B+DhA60LofoWiSx80izpLufNDE8w2WXH0Tio6x8/lFer22DRokmAbxgnMBl
efoklEDmordJGNon8oeZK9W7QFPTY5T5f92npwWdw3zZoWS+tFlhXS2Jxj2m6EZedJobmWr0hC7p
dI1KtHwSweSAaWCFg91IvAsOCK/nBogHjJaOZzV97YOx3IvTAZ8gsuiC5SSKhns2aKlMd2F3YW6n
Gf08N7pMJjm9poNThGN/+gZJEcXI51RdU9bBdkiHcpfjInULLCf5ev5jvV6ngFIpIBhzZYNe/KL0
S0N9Vr9xVBcGM7rAqCZ+oprSYvChmAjF+tGFEtRbU5MEazoNaqpQ6uLOwYpAZHSgkRsHA7LD5CMh
quyR66AWcWEobTE3jmUOvfmOnQ2SYUTMz/LiYwU4FRQqlKdNU9bdtPEh87WgWkT+wxi9slvnyK9i
FYOYXef2kdlfgeXPwf/4ZTHepnQlmk3jl8NDT/+t3cRFo5p3A8gWUEFUU4sLH10/hQ5Ql7Rm7obD
gUGoP7s6nz6uNrVTCwNC37RWq37rpyEqVr0nYEDkaT6u8V010I6IA0wcIZUiQRD7trnXZISJJgAn
FQRpQ+MRWtXkfE8jTvytGXt2s04B6TwhTaNmK+xwdBPIifAynDnGRLtw3C8+7zwHISC1mVhqosOx
7OTizmTiDhfpVPQ8FN4hzYGvi4YtGhv+hWPmjaEs4gek9ATdanKU09cVx86giYyGrDYa9q2eADCZ
9Gq8kV3cvj+/SRZnzTwrTjNieyQvyLjsxX7MSgSJKovr2WwCbTdp5vQoJq8msJyFJLRM9Z5EGbWP
50ddnDWHUTnXaD5x3Bhwek4nmNlYYqFrq230ym/ukCRwXDlMgXt+lMUFfRxFpwdsW3D2Xh0AXpHC
jhxsbZM0WXJrda31K7ciy9+EjR3sDS8ttzHU21sYz84TWLlLJtRvjE9RHtfm2d/eBkx4OsuUO6rO
I8Fh42dI4hg3hW7uA1nel1b4DIWUbqgtP3Gn/Dw/79eHA6mcZVLBogiL2NTiICqpI+OcoIpNWqB9
HU9Vfa0WCZTCrgw3jSLlhfes60zkXx2IeXvbBASC8QjJyFcWF3Te2ioHSwqAIAvr91FZetmaUqSy
1SovnzZNpXXBGpGb4RpvDa2nOaJr5Rp8STOsYqPOrKtmqjS5MnAb2odWNOU7EEPhTlRp2q47PM+z
vdbribgZ/AQWhC3sMnLtprPhfWqR3V+Y0OsPB/8abMyMnpx7hov50EWxAK3m+iYe2urWyY3kg5kG
2TUiDlij4dtkbBxFV3amg4KyDE0ruHAALEOe+Y2iQAkqh+yBL7i8SzxU80MdNOIG5y/vg5Q4jqzH
HrI0KW6DjnyuQby7Li2kDcH9whvBOjOESQHJFIlYlG77C0f4vFYXn3huLtFiocg/+zifrmWEHDH0
qQxzw08FipHZb2N2nji/cA+5wb9GsYDIQJplu5C7UYTAy/h0FCmUpsbmQd2oceTNcvCW+Ak1A3aB
7WWY+KTcIw8h8u3kjg2lW7eOTVvf9WoW/EajM/kqNSeHe90OEz43RRgEHwykHRHRsnINxztsRT7X
MQZ/dPZjPAccZ0Kueqqb8fn8TBbUysNMLMpT9GdnLVSyrdOZODAMigxI+6ZL0m3t6wSvEbLygNis
nyjWwZmftET5BueARgQa/u2uyaPBQUskHDb1hMGNifjjo2kr8cfzjza/w5N3bFBWmrX/5ofjjplP
jxehgwNAHXp+JV1bhiBnGxAcK52yzaPta+LT+bFOVw1vweRGQe5sRlxJYkrjdCxF970kELqEMpIa
szb4tBb6mFzYrq9mNOcGdK/JufGUB9p1OooTmM0IN9V2KR8Zt/HQyw2Fmm4nZCIfzk9okdbPM2Is
CpYccgg1kU6fjgVwy1angrFos95PPBUHatut21STPx2D+pZtUDJCZKndonml7wMrgqJeYkRntFGx
LbHYvZCOvZ490Tp3OPC9OUlaor31psoMGobMXjGRr9MaaJBWb13bEMUvHEsXhhKLFy3NStUztBZc
lKSqzUgRYy3rhHOxmfwLR8FpXDK/55nfoM02bbSVteUBqNtR6nitbcGpVbuHTq3GTwDglPdQvOzH
Dga/i8q3cSEFer1r51GJGFi0KjxAazHBaszGwOlwrEEUQ36I1UhZ4ZAWXTtTrV/5CdCxQuY0LYIx
RzS9Dm45wvOHACTQr04D6rDqHIFYHJLR//5HJouxOBmpCpuQPk6X3USzK87iRrqYWDjbomwmd6ha
wA2hp27OL/E3PjKVd148sboEULHYs/CZ6eSnWLGmU65eGX5tQXfR43sVo9uP54d6fTyg1jp/asrd
5LnmIs6dNOxy2dkMVVsSbUkUH1V/HC6s2tM6yWEp2fx2QC62rhOjLN4d/cWqMFGXwlpIYiQIVVB8
BaCa3aA1j0Zzpzugq/JsukEJ9JLK6eIiPw4OMGEuRYKHBxB4+uGwjZ6QY2ylC/693VM4b7d+XM7A
ZK9wkzRwdj4t+U9UMZJtiujINYF++N2XfVleeA2nQc2fJ6EmCiIRDz4w66dPoma+hyR+JilLj8ld
PXnxz9oqh/t0sCFuoLG6lblefJS92j4VdZvdnP/Wb2xom5IjiTElBm6DeS28uHYQuVCjJlYsFxrJ
cJOi3/BpMNEToH//xJ9ut/B7gy/nx3xzygKGOAhnmI6HLPrFmMB/vC5JaulqhdW/m6zU30j8U9Bp
DNJtYSHQZGNQg+4XyPM113H4/P83/mJ9IyII2QSMhDvkyQSMV6dER66NbYut/OBmH28mU0s/9fU4
7KLUGp7ODz9/0ZObHqw5lSqLGJaONoSO01c+G3VEzlBK17O1cgv9t30Y0ti7a9Ce+fWfDDVvZsDE
ZKyLPTYiPtXCrpeuOpa9G6aJCXe09lZWElyqwb09q38NtQjOJ+TAsPFjqCxxxrVHJW0TFg3Uu8DO
3f9gVnMkTs0PL/YDV/zF+mmBpZicu/jkdGOFBybhi943+JhqoX1hqDcCCzamQbQPMVUl/l28QbXI
e/i3k3TRxUSizm/EPo9qY+crbXkjvNF50CwMubUGTiFygy2Yjd67V/0h/poZuXXXxmOw+fenD81w
Ppnncu/y7Aq8etRQzGD6AS6BSdWIrV4OhotSpH51fqjTlPV4OLF2wF2g3c6iXaSsTlLYijUQlPbg
CFdmYGEso1YtkFAfLeaxLy5QFs03tgYXD6chyHCwRYsg2B9b8oI252QoNblu6UCtc10f/v0gBoou
U+LKnvtAi/0/GLWUVTcfuYIieVIHNnanVroLeqEibtSINVWZaHf+Vb513b0cdPEqZWqmOr6K3DiT
Vu/LflJgUKXWpjNxvXaa0LhLTZw1jL6vL9wwb75U4GPU+FjKBKOn543ofBXxNM6bPjNRXMSLAxhQ
Fl+Y31v7f6ZeEe5SIAe7ejqKEiZpgRSCdKME+xgb9P4OIceVlNhQnX+Tb85HUuenqjsXkBcnjQo/
cqCrLdEodbCtaHwT02PDuTDKm0v/xSiL+RRmJZuqZpQIvOBGRbr6zmSUuzoySrftm/b6/KzmRbe8
FQi76NAScMGAX8yq0xI1F5JQspLThDldgZYMNKQS9veI3VGc9nejadDVPj/sWy/TpGVE/dQiqDfn
n784SxGHSLVwAvijWVOwa/1cbutiCi8cWZdGmRfPi1G8FBCnoXLj14mSvteqyHeVPlAvvMK34goi
cWOGn8DsEYvTA86UrmUKWyxE+G4/SuRHV3EZ9V87ZBPgPhhhSXmRTsFKVqWm7RK9ay9M9K3Aks4G
xUXIhwjoH9ysX8w0roiZY9JuN3YSDi4FLv/eCpvhKsH72e79YV3CGrrJhyb7WSKm+x0whzpuCvoJ
F065NzbkzDQmVWAV83UXYUbiRIaHJ5DtDr3f3rRBO209tOPWma2Zn84vojfWLiBLoEIQqsB8LyMa
VbOyRMkL2608C9GYBLD8RDmqrvPiW8UtjidiJC686TeWFGPOgjCgw1VOntMlVQ+joiSzQh7K05Mb
oA2Kr4h+qS/25igIF4H1RbUFutDpKBI91mmsEtvFjjFz4XP+RqwwubAH3woyaKKCa+Tqg5C4VL4I
EVhpktzn/WVD/MnG4iZd9xiOWLMp7DSufKKLp1zPzO9KQtdsBYo9RUNyEr66bkRm3mdppd+hP4TS
+3/wZV882fzlXyznpDba0dJYRKGRSpSCVTuG8CPkV9SqEdmv/PixjzTjwqhvvnWgXzZUsRkvsnjr
JCSGFXSMWlKiuaNsbt7EwcX+9ZwxL05cyDXoNFCigqOwTEAROArbVNHYqv0Q76bECO9Lz6zvbZz1
bkPVyXak9jkyvrGCyZBarfHA1ndxgf5RrSexwBywvFSZe+MI45lgpYL2moVIFll+EAYSwedBumLs
641edN7zpBS4ejbQ6TlDuxSadx5te1uM6wabpgtvftESPER8XKzo/lqERgD9FmFKg60y5h/k/gTU
IERaFNVWOnTpe/Jk+z5MMGsfWryp8QRDrRLxpFK0I8QZtbge0KzfQiGrnlHz+SplgrJ8FJrXJU7J
WzW0o3chwtchgkded6FC9NaCORBHbU4Thybv6TIdRYLbgSlsxCEQSrJ8GVyrnmddOFHfOub45cQ2
MykLfOTpKGWQQf9SI7Zp0hm4BPbKsHKk1281wx92DjaP/trPlUlcGPf1SW6yGObSMAVb2ziUx15s
wgwz3Eg65DaYmmGpApRnU8kg2UZw+tzz+/11lMpQBn0xjjpyjGVHuEcTsXWAt7m4jqcPdd9qMeqR
EH4BJ4F+38SGigx0o8r0G8I3mLOfH/71d0RRkFLIrMMD7W2p8uXQUtUz7I/cWCB6V+cyel9R4/u3
q3azbiEgBFrfnFXLdkbRilD42F+5AYKZro2p8lZM3TNSIMMFQMBbr1NnNlyNh67q/GVffDkbTJ2D
k5V0AWgW1zIy9I9qOxlbo6gocaEKW/7WR4TSFWE8nH+Tb9RMmSTNP0G7hpTqFSamic0UoweGVist
XwFhrzccp+HOUEf5xev9cictpM58W9ZbSBLxrqKVd8PG1jYRSsuREnuPovD6xwsPpr86duf8jsh9
hikZr6y2mlr0gM86yh9jLQz6LTXePGAfn2iAmPeDKADVT2ic/oS7qnRYuNkgBSebNbgeMLSHMWG1
479dBeOZTPKJQ5YLSeT0O4WeFcDJHIG/Czu/TyII4G3bTb80M8+x4pgmlEFT/xJc5K19bZHl0sGb
hYOWgKJKxyIQ81Ti1Snt174usi1Zxy9tgKlw4aXPN+bJXYf9Gtq/LAXCtNna6XSClafVjkOdzy1R
Q93bgHNXhTH470c6ubehjQMQYsi9/i1p6nTbRqLF2Mc2qYSW0Xt9SoufdmniBTro6oOFamq+Smoz
vHD2vNr88zOyMMD+0KABgrB4xh7nJ2Fmitu2GIv7gfNx6oJLxZNXF+xikMUF6/m4GhRA0ly06oeH
VlTKT1gz3vc6tiZcYzJUaXb4Lg2/W+b/ZdSnS9S8V0fC/ABkJ0R6CA/QHjqdZdRIgRkNDxDZyq20
rH2coBQ5KMZtJaDDmuK9qKsL1+ObXx8NKOpFFFbkwULjxTHUl2YRIDqjuDaCltmq91OfY89CbLUv
dyEOTV8uLLf5Jny13IAezCEMTESx+JQCeQQVOp3nShV3XGxthBshO46eeWRWvwdE+H9kuSNAsqXd
aiwBzVnppQT+ALY69xCLT51WdBiScWYXwyYG14BGa7Hyqry4GVlcK1QvjH03NtOVUibdlS2b/kFM
dukO6Fp+CGd7OKWW05WD9MX7dHIE10Xo4aPXlxiL2vSq4X7ssAnR130GnQrYO44nU2+vorhGnrAo
P55/q2/uDwKAGT6ik+EuDin6iD6gGvZHlg3Yj8jg/ZRqydX5QV6dSfPyfDHIImsc2J2BL3IEcACy
rgKuCbqmqrhvi7b4cH6ot1alTcuW/8/wvOXxN0qzG9BSUVxdTwJvk00YcGCHbas7DwsinNZC4/f5
EekEv7EwsRCCXG0D1aMEf7r7eg1DmAK22CYwGvsG6q2NOc+AvjUmN4WqEuJz4eWyEGj9aQMal7hA
AIUPe6ThbYQmI+5LBcpFLFDY3WVtERoQAdTkMwd88Jl6wAPKHJBJi0wLTVzlgkqsgtjIsrXj4bS8
ohI3hhsvzM0vATJ4wW4wcgQ4nLyuHkpcpc1Vpmj9oyk6FLyMKg5XEUKW7TomUUEPu1aS2C1rBCdW
VJjBg7apAeiiUEGIrFD2MX6BJh9+Z6Cab50prp1NLKvo80CSWCFgFDiUNofJ/GAgC/epGqTKfHD7
+iTQUbvzOjlkaAZhco2KuOCfGQ64I+pYMkkQlh2in1Mz6MhvYirRwCMurBAgf24Oe6l2XbNqvGoM
1lreFwNVwLC5QlG7FGs0lFKifqtoYQGDM8AUW63KH7MsmO9a5aRe05tvPw+AQKNNUxhIWVqFnQeP
GNvX69SOYvspRtw87jZljzzVmqzRRidD2MqVWvpYQLlZW2mTi1h/JfWPGvXxIqTGM8i0dG36o2W/
Fmg6fwx9gzJraKv5kxb46BLsWtkkqduUGN6tMjRBAjgfaZ9sNJxyjLXqQcB0BSq5aHMmQWWQ8qny
ezME8bcKWz50wVWnTNY4Qg4TJAFbEGi1cd8gxjqQ6UxaGNdrTYbDcwdM67GgA/cc9PBeVyo6KMk6
UXy/dm0Q2tOnGt3cfmtl2Lte1ZZZdhA01QYt2oFiuFtoCtphVWtzU5dj3X3QaswTXS1pZeUWtSBO
1+NS6qsE469pI+HgTHvCJRs3KGkmCAzjc6K7TmDgTBP6GvCHZhqU3+j2RqtBdBr1BNOvHigtVFRu
MLSoVz23hbKNEq9hqRuddW+LCQ590qqVvg7Qp1hVaHns8sSqYW4EyviLeqmMkKmW/ns8HfDQ0PDd
fuiAa9WrJh+ykqDPULHeEGn8ZczwFFt1lZ68I6KwH5uxLD7QhS3yFVoiVJNaPdMexqLE8KPWh6qf
V2Xf3ZZeXlvbXioav5/uKSK8al5DTfVS5NIcctGvOpvtI2Wprt8InUR2PflWdR1WqtqtIpGblcuV
OPygN9N9N5yaX0QHBA6VksY4MgDynj4I7Nk+0IDSvwmSfzT0uzjHf6SdqqcsqcWA24eNc0CMwR5u
Cm2Isk5bjBNbPLLD58bwxj3qTSi210kYPHimPjR7Q0vTfYx+cbarORftVS6CoXLVQOnRoe/LiLYS
4s9uiZqAf2vX5vAec3H5bepi8SBqvCSurCiAoJV4sYBnieEdUo6pf2cq+G3iHi3lz751UJtOeVHq
tYKY+rQCBxWl/4u6M2mS29ay8F/p6D1ecAABcsvMLNasoUrjhiHZEgmCA0gQnH59n9RzP1dCSmUb
u944wmUHyARxMVyc+519vKIYA9XGJYNfEpwOOviUhNrsV8BGvvWwHahfTwTuFruirMh8zWBgBUd5
bOPDlAdLJ27KQbaf+kC1n/z86DRLSjjbeP0wAUqko+RzDGISLAOCXPV74JdhrQWOaI5klZAtPEjA
q5jTboywoAwhTKIB+31miwyudVSizn9Jwi0F3tnARe3rskI9A+fyuvpYRp5YATqRAybgKBq+NlOh
nguojv3dGLPxI5w8QJNnEV/5cWIwbCeNLN95BWPvgsrA/ALufwvY6bNolk/IE4TLflpoBMCoKIM3
i8inJUNQ5HhrEXrmDzH0dbCD93iBMAaRhN+JYgX1L6eoubiCsV0FtwO94NIx0fkI4umac7KD/4hm
hxXECnGFwpOu3nnj4t0e8yywiEeiDL6RRnqfFZWbuQbdBTS/qSajwKEee84U9G9v3XNNIcNajOr8
lIkAKvHWQxk2NHMj/zwtunhPI7hLIi0IMM9OTQYlNOviEbi9V6z2brqSFsVOQW4RXcuGz1kMUli8
g9xdmmu/ZuH7gACHk6mODc2N5pNRqQd9R5JCKZHjn3NRAIzhAexzF7CFZCXcFr8Hw7Fgii6eNPd1
BBdP+BxiO7AzGuiUd7Cp1+1rvnVSXteMg8kjRurrVM2ojz4UkTfcjKZU1WFVPtYXSRUu3Wbsfr3r
ypedeBeiyK/5c5TVPO9VvIg2bZhWd75J5qxggr3z+mT7SJcCymvMoHRLBQwfPsB4ABWL1QyV+SOY
NkDJSdq21decYNVJ/QDlorgZTgy60NQrBp2/eqnclEl2nJfky0R00uDojdPovpbVsKCKvhSfIXBa
HremmuVbDO0ZALRC+XhTQf4YKDXmJjR598VDVlTuUEm5tenI8gJzRzImW3grTI1FAPiJ0cfEmwCl
Bdi8jA5QneEGFerbUR6ila0fRDP67+FcAef1QkjMEwT7EGAsAVoGa3wI0lY2WNo9OtLnguXkYw9L
S5zSQjAp90RP4bQbkRcad9Ugyw8h2F4wsJO6fQcL4zXY993kfyf9NH6bw239hHrQGYHX0+qO5wPH
lqFd+QTHFMoRXcRTdxu0/u1Vm3drkYFeXN9EEcAy6dK29DXOzvXnAGaxj0N0NFtf164b34VDJR7G
dgth4wDI9aPG/5WnuJNT7OAFpfxawmi5BAygbaLduk5AObG4mr4FPnCR+8LL2X2lPPXZdMAZpYvn
y/GA/TgKLONuiUAGSvR4I8TWjxlVMMyBFKQNcN9voM3c0anE/JlsG6yzUMNA39CyXZ7yNl6HjCsR
q8dpA4dqz2bUk2MbZxKONDrGdQpRNFigg4FsN428COiOFSUx+Y7ByPaLHNtWHREpRO+mI+kALi6Q
f/IONbEopa27CdTa5TYPQO6fw+ZbOJULfKx6Sh7qEF7Re+gg0mhmqN4UGEJYbZA2mLISDpF3dax6
GAbAhuFTh3gcd5Mhtdi3gzLbrh4p+RhrH0EYjaX+MqzwFd5NOLRFB0ZUfAvzaXhSDwToK+zhWv6l
XeLMC+sRNbp437RpgiCrusHTX5uFg9IKtUcAKFgMzlEGCeux4g4cpGjX9DoXWPz5Br7g3Hn7aiPz
3UBM+QitViv33sjp21rIFJmlrdsxeDhOu0ZW2B7TPsBSMgeqRsXTBKc/uJ1t3QjRHwi2KexA2/4Q
dsVyF1exl2ewgwl8aHsK36SY+Re5h3EwP/QNbJl3rBT9n7SBg0ns9dgRtQUA0QnE5xEskWBVnNYr
/DxQYRKTZjcBlxbuhmAbwJte4PWW5jlyM7CfhrHsDqVoQPRh54vpLME143iFSxpG9wEkmH2KSq2g
O1w4Sfx0joAiGplDHCR8aPnthJFWAa66phrG2Abe8LNXmbcIihoZtia8+f2jLIIyUvK44AIcEblK
nFxiVNpZZxZlkKWJi3wvTW7oTopefpPE4Boa6Xv6WNVBcqT6eew+wpZrO7BxfiJwxilTHWpshEsU
I/kHOqy0wD+3akafRsPHgM9tuM8jgDczr5/oF7EhHbVbthwuHUHRBo/xWkhQibkY5kPBveEt5BLB
m6NU8wtMe8m2A/W1666aVg807Zp+edWOlXbq6vioOsfFImBGVtZdMt5uXMtkD0OvKW3G/GstZX8g
JB5cPiru30LgRTjghNbhMBESxbdiSPa0Wrr90OGKAxuot8mK7f/vv+nPx1B80hdPsk7ZcBgroRrt
k31TcgUGX7TdxOsCMm/EobiDIdQO/IPy+fcP/fm8DWw/MjKouEGuE/nX03EUmTkvVW2S/Yqqjv0K
muRewOlX3ft5fqlS4thVp7mX47M4Sq2h7kR/HtMMLzJOhIx931X4gbol5TWMCPQTKWqgRkbTHsAb
iXeb6p8pDh8ffv8jLWTSj2iJUAoKohssFI8/9fTJQ1t0o+ZNskf2uXsFBpf3qGuc20cWKAKW2Eif
cPnu7etJtM8U91OvKlyeZ6JUwQO0BRjVv3+hnxMq6AlUyCIBQIMQ89vp+2xeK8FlhpHQOOvmQ4N7
SJ3GKK7JkPG6WA7yy4chlRz7yP2jasPqdpmPxVSvGMEw8u6upCrhJlqDZ/AaBnj5hRuGX4xhiIr+
fpY1nIheVxSk4RO3ea7v/LheH7jmwPj1c4gSqmhr9u0WNfvfd+fPSTCMKGQwj9gSVK3al7a93OAY
WgY5YlTwO+q17N73i/rCnPuL4YvjV4hrYSBOcDt8/O0vhu+MRHS8BROsIBP4rieAsSc7QHnLezFv
7LigNEXWyHXFiQaJjuvf/8Sf5QBAgL98ujVkJME0XndRDqeioMLojTXfTe3YP7NQ3wd94+/aulc3
oHPzJ9XUsGvhW7BjKDm4HWCAexfp/tKN/K86BHdyQL/g4uxYe3XaIUpEYmiHPgcxKIlRf9jJ6wUV
Au/zAWjZHQ266KFv2YxPDqvsC5Plr/qDH48sx1JPCq6gNdL6bdpgQ+3le53gTpolvHmgPly1laLR
A0tgpVH7efU4R8nR3Cdubmf48NzwdUO+d0ER5aM2rPynSkVc2iAJGwAn4dPjTdZph8wsx/E0OLry
BjN/39coiOOh+Itn/hc66PW/Z0yLZGT96/+RWvRKfWufxuHbt/Hhi/p/gC7yjz12nl100/4pvrwk
F/34//+NLkr4vyDuQpU1tCE/yn2wIfo3uYjFYBrhT8go479COIL/8he4KIz+hWUBawKGELYRuAf7
7//6i1zE/oVDOP4IzhCKddhRuvgP2EWnExT5Ae0++tdYEZIE8G6Gnzg/jFGJdBtkQ+uHEmfoxxfd
8NeAOA8L+bt5KwYqDln6jG3/oRz6YXg7s80rnotl677/vv1jO38v3H+3b60cSbPJ2MicHeAqojcY
wTTYY5dhFfk4gnpNAK5NP+ZXv3/Yub46/v3F9KpR/VaBj8YOi4YACCeysICn78riC+bwp0vU3z/G
Ck5YTwCik6zsYHxFH3x/ps0T9ujYIa/x2C4Z4RuAUQ3yjW/dfpB136ViT02wdoOat074ctuV2Knv
qAbt7/D7Bxw3hr/6PBi9L3sshnE2LLnC6DBLzedbXF3lwU5JHZQwYCur4ME3SC/tet3jXI+UDkVl
Aaovp+HS2nR6s/d3l1q7cAXrchnpNTqYopj6HWq1MrAFvisZ9rNM+2KGMgk+v+S+w2kPXkgBHB7g
kYYbq+aCpuLXgwYqnNMuqIu1gRnejC6AUH0XDt13DiXBhd93rnFrye0QqXOM3AMguZp/xPVJl+aw
xb4gPDnXujU31HElmA6HCPIZIb4hWd3dt0RIc2Grea55a27oyBypvowiFNTz6b2P614AZjfuNPNA
+nTa7zCUrpQKUPMMX9JtA1aNTAMuaLrun3GQ/ndoQWx4+oBgKfx4rSvMBh3FWr4yhlxL3x9P178P
nnP9Y00HQbWSFl72JGu7lbPXGhWC4/sGyMQLc+e59q3o17FnvHmJ4HmBambkgCmBswJufoYL3/fY
0z8HPwTipx2UdJKCyLXm8JeJt+ZqHnw1Hep59cW+FyVNHB9jhXhIYcY8K8KzcYTn9nWL4jvvsLV+
vRyUGOfFLdRsHisSkzAVWpo4U4HcnoFmLV+1cCB6/v23PtNXP5B6L5YWAIJjH4yFJAsIrJVrPfAQ
Vghr13+QUSwvVZKc+eKxFdAlrKdlzFWcDTVdbwi4ca9wDQnS3e9/xLnm7YDOwQND58DPiPfBghul
hX5iW6cuLCbnmrciGvzbDmpYBvOWGl9grIvmQA1Ivo5vf3zsi09gRNiuyN3FGdWTxDdYY/ieaw/0
cccHWPEsExL1MOuKswT2Ce2NApRlPgwV3+YLR9xzHWQFNA/WUPtkYVmiS/EeJ3b9ehFFf0ntePyM
v4jn2IrnJpnmCE5wPGtq3edvedP05j3oiIl3O5Iy4W8AeA/ZhSPtud9iRTVfB5T5oqQ4UyEdBYge
IfLZJcpJPLd45ta6DH/Gno3BwDOpC0VvdBNMkMAYZNIuPOC4Bv+iu2xuylpUhdfgwijrYRU07KsC
+abXDdkmdnvM6MMEuQjW9mPdxOFnAx5je6HnLKbdfxYmm/dTL0UO6/MZ824d1+q2JDrn2NnLBNs6
oHIqiqT1CKecnYC4obmSy1bwPaNz2D1N3sjMhd9/5gvaRXFrzgiPJcmzhhOzD8XMs5hDIff7ucaq
XPn7V1qzQTSNi+iDPoEwdBu6w4biXJim59A8XiukMNdXBQx0vwPONTfXdIvb6HGBrLN9ALAsrj7G
MoDb7e9f5dwPPf79xcQRt1WEcktBMwX1AWTcW/JNLcvcX1jfzjVvTRv1AHLhulQ8G4jCzeLo0xqM
ybj40+3trUkDGhHcblUFzY6qok8RltJH7ZHGbc62LwH6sGgrWJEkWVTjJLMzftxsqRHDqi+MsnNR
Zs0TWvRrBJFFnI3rnAc3MR0G7+uifERcGZRA6rfCKCC/N6aKP1QDVbbbZ7HrlMK5rTGIBpaxOG+g
nOoD3UBnQeG85/Rh2PEXvxhWG91kb9jAD6aP/ANbwb2G+RXZu7VubQVYnsBQo1+2TKM4ONtajlvO
QVUX5qAzY/YIfH757iC5lmTB0pBVAe6ZAli3QEEDApLbu1uhj1NPB/VBt2UBzo2pV/of2oJe2rWe
e/Xj3190O+wNW7rUxZYVfB0fzAqN5KHuS79yHDdWOJcgFKhwWLeM5E1yEwDHvM+B+8rcusaK5lBN
4C1KtD7mAdC8IYxFNColHd/d2gHEyJLGEyw6MjIG5U6GZkqZ5NRxwFuhXHlk8GC9uMHHWdRXOmmL
3RTR7er3PXMcHL9YjiNrvW9z8C43n8wZqha+4dgppysKz8E2G2d+yWnizNixL03CCYb3lcznLETg
vk3AYDpAii/djuORFbJji60Q8vhzBgM9AHmSyOwrWIC69b5dMuiPDYA0W2Uy2CLTO5RF8we11I6v
bkUsFupcSj8cM9yu5f5uiKCQ5OUC86vff9xzHW8FLURvWpINaR5QspZbORbjvcnz2i2o7Oo25EcJ
/CKr8WowxayfwhnFCK+iIb4Iajv3+lbUSvgc9MUULNgSQlMhVfRpTdb2wsA/17gVtBEqYiCwz6FC
rUs/hXYuSPsEWl+3nreCNlQQkudVPKHnySdoIuGSmiz53qlxG0Yl1TYQotlfr05h0p1GE9Ckbq1b
CyxKkICEKv3pkMxIGgfH1lFt4tq6Fa3Sm1Rea7S+VAkA6rE0KWPBpUumMx+VWgtseSz4AWQArdPg
Wy9ofVWIwjGzZZezSZgZxQIG2IdkMw1UVQkM9SRb3PYGdun+MsKBp16hio7GfE4B0A9SX+Wj2xJF
reW1wX04JEeeObQTNG5zKb6ZavMdR4wVp3obRtWVszk0sqQpo9EnMunAsXErTr08GmC8Q8YD7+HU
pBfxRZvtn0E1/nNa+uF39WJX06OKpcJOGPUCLIGjFJj6qRkC7vbqdiE9DysCaEGCV0+M/6BxPfI6
50X9j+4u//PuoRWnqNtFCTlaBk8WPinp1kJzsycjiS/htc4E04/qixedg8LlpDGqmLKVNig4IKGK
MjUH4x9O84xdFu7D233olgYraw6keVJpH6DJanXbDNsgLjPk8MheUfk2JuFnvwreaBq+cXvxY3+9
6JdFw0tzhYYYKhPyiOnxE8Q3jrlC2/snAeqe+y1HJdJcQjJfRs+dzDu3ScAuHGulJrjvNyYjAgaj
sBe/50HvOQ52K05xfTsrvcTk0NbLn2L1P8AK7EJd57mBaC2msZgLgvV6zdCsHtMt0CVLVx0WblOv
7U8zFRH0WRS+XVDteR/piHkg1XBXdNtp/HA5fzFeDAToXp13Jmu6Ydt3sCYshcrdut3WtuSx6Pkk
BpNFK/xHmgYKQS0v3bye6XhbY5a0jApFYCwPO6HkIQYQ8qEmufrgFEc/Kv5e9EswQuIyDgLDsYRi
LWzmjzwWjp/UitGNdgnIx9JkKMMMUz9GrUAfv3Z7b2stpTNFNVCItkmln6lZHyKqL5R4nuvw4HRq
6eY8L8awGA9eTgh4C/k9iH6O+YEfXOAX/e37SvENROUDNIWvmpV/Arz0Elz43ItbIUpK7NOHDn1S
l+0bwC2vYDTsNpP71gmVqnkNFyTwD902XaOq/Y5GbiuoLftVazSyTuFsB2bhPVTqWTvkbtesdjWk
qFFVZgxeWjWoeza7ir93Gny2egocoEFtEh+RQpI/LMkbWL+7zVO23ND0k1zWmY3Zqiv/eVtHKNBN
qPduL25FZNjmS1uJZMw0gZQgaOV1kicf3dq2IhJFRvpoUE4OkcDulnjsC/SbjgubDZnGwO772sOS
XAq2pJGmBEpt/s/QRP/Zxf3I478IylhPHFXiEzn07Gno9jGy2G59YkVkWZQ97ct1zEwMMccM7Tjk
9ezZqfGfwSKmWNc2h3dBqa7nGnf7KBAc3UaKTSUejPEkgTXjIa6j16FRfwiKog+3F7eOn5CSrV4f
J/owNOHrCG0vZnJt2zp8+rPgIWg7SBtD/nhv4qK67enCHHvFyhWVqBeqsZ/FQIkgWgXn9V3NSrcN
lo3gXBJDZ5kg8pdwHUG5pzmM1QLsgITb1OJZAarmhua4q4EzKlVfyDx9wOXDO7cvai2ZE+AkA2hG
5GCOXILeoMgawAzuto+wbZ+HcoJZWLLgxRfwJTrvdpl6xwi1YaRVg6oFXoY6i2X4UENweADRN3Dq
cRAcT3cSphigjTTTmMGU4g2F63k1lE6bFOgzT5seItIC5tLoLIDWegfi4LDzafXd5XP+JE1ecaOA
0ulRQ83APhV6uRU8enJr2orPZRhzGQdkyABcnSGk5/1V21RuMgwIV097pYvmNpmgFYKpordBK989
8lBf0hgcF8mfs/SAk582blSgZenPQ9ZBa1On2gzkjqDE9K1bz1jhOZMQsyI1+KITqr6xg1t0/NWt
aSs8Ryw8pYJrUCZZ8XZR6sZrGsdxaJ04pzyWrKrpkG2ozD5McxHsSd3+4fbe1vIJd/lcD4vUWVKq
naTrYxNf2nYeR8QvPqYtmZoJ8sGTgqF02UyRSQfOqoeeqSWdq8CsO6f3t5VTkWyXVnbRkNUi/FyX
9ANR8tmtaWsNXaB4RGVwPiD+J3096cFP/Ym6XdX5Nj2xCEoUJ4QBXpz6H0AaBaiYqPdub27FaLn0
x8rzUmcRIITzYQMOEYgOOF1Lp0Xaj604BYS+iE1cY0gu5I1ogmfRu53FgWc7nQJqEfU4MKNpUKrf
jJ54lYfM6RoKRYlW0/EKlybAtzO4NQUZiYPxjV/MwknpCy/J09YDDuDMJDASc28DcmHoM9SzuanT
4INy2niz5GRcwGXJ2kl5qTfxq34u3LLDcNI6bXwcUCBOE3Q5pse7aQ3u6ugSPf44IH4xB9gqqGQu
alP1Baqb86JN+bbewVT3UtneucatAE0wSrwF1nSZ302vUTN7P3jjs1ME2eqlQeB2gs2kzzSLPwh/
eFPL3ukQ59tFhvlCGxjyVkPG0DNwcwFgol+bS+y0c31y/PuLc9YYVj2pugQAZg561BDIN/BidNqC
+naRoufhnNVGXp+BadDAjBmJioPxCHPsGCs8UW0IVVq1Im5QqbYDE4OhntvbHL+oFZ5A+bIcWrs+
2xJwYHxNH7GSut2e+zZj05A27qIFRo26A71dYq5dJSqZ42SSTjkc7GlPvyu0wF5SAEWTFUU5812L
5FmGYvLe7R4BlXyn7a/SmHiAjUgWEy373TSr5jvoA6BmOAUUs2LVbwDTmhOisqFc9b4pUNuKHorc
TgG24IjzZYm9yVPwV2fBzmMQsaMs3XF+tMmbR1QLsvCtyjTlwKv4WyC/yHW56NR4JmZta79FDGyY
F/RNV1YdOCTNu6X23dY824CnDrq5Idyg39tYXa/a01dz3ZXXbl/VClngPMIVZoAqq/Jo++B1eXFN
eayk46CxYjY8GpcHKz5r0ua9vuIGoMA0yjt2yc7mXM9byyou42TXAqyI84aeb4Yhflf2tVtuHqYp
pyHFJawT2DiojNPxSRT6zSzHJ6d+t5VG8GKew7o+wlDb5HPbzX5awhjJrddtoVGPlHlMTKMyoFLi
zxyXCtdGNpPbkLGFRqNHlhWY9S5DpMJiENKXlKyEH9w6xtr5DvBJHxVYNlk0rfCw9dWtbC+pmH7M
5r/YzNjw9l4skNeBpp5NTBZ5itviCpMNOGlyVzRJIa8btc5PptH1TahDwrKxLPvoGSVuvH8NZwg9
PKEKmF1L3Et21/CCoSzltUAyvlgAEJzTjVb98G7uA2J28L5p5ZeuLEkPmMkkAlBIkGs/cGUWs699
ZMl2DLfUy43pSVxlMH0q6U3eHV1ufQ/ZhI8Eyt4VlOcKDgYhX9DmDLzddlX0SalRbRfAVg74FQAc
9NSE7eeFU5q/Hikj1VftR32foZo8mbJhwe/dq3GLDpU3RTGgegEwQgxWBea68LsiuWdxi7owr9+C
J3jSzOkUAFymhB62zOuSeL2am3qi+2mgRXSY+EyRwq7Lie6KWoH+7qHwH968gwh52nRi8O/EJqbo
GvBZrh429DZQeKGcbraNNI9DO3l0TwHv29IKGNTtqfarjrvtQmy1V7NQw6QJu4xFZYesD4Fx5EWb
jjPzTWTNlyHNV2wka5WVrPmWU/mUc+H43tZcOeEmZqkDvHcEUpZO6ts8umRafO6trVkymqBM8ZFB
ylDeuKQ5SYB+rAF2dApZW+U1eEXIJC7tsiKoAPWT/XdWDc9ubcenU3CF8lY45nhwgF2NekQ1mLju
wrFxm8psxzk49XmmDZjOikHSe4r9K5T/Zvzk9u5WGm9oimma1NRlMi7M+yHuNyTzYXbs2O3WTNm3
YkSZSNJlCZLKKZyD7oHdcKs0822Rl4cQjmisumztVN7sO2+usqUHTd8t62PLvPxW+BsByjNjBZiV
h0C3BiRLEsl+79b5VqCOTT/nBPyrDBdV32dFbyOi3So6fGpFqjLzMPUr77LSg9toCu7LAhhnUgXf
3d7dCtcp6rdwMoHKahDo4iMFLMQdO6z03LQYoGucRtWs2tr3lgIbBPhepobP1UEI4bhBsPVeCk5k
1QaYL7IR47CDoowBUzh7mVPn2GKv2UOpdCTaDlW1dX3LwikaU9YPzE3fD7fu077RVVtAyNRhGm4N
vy3b0PuMM+3qlgq21V58afqt0divIpW1gO2Ym4wDfOY26MPj/P8idxCEwCyJ4+pUiabY6bkHHHRs
GrcJx5Z8+YO/mAXn5IwA3vmthNr829aYxk356duiL0Bx2gooO3CpGJ/IjUxaHyTceY4u3B2eqauD
qelp76C2Fd4cddzCc8UPh2clxdTtct7Ch3HWHXlGwdkjIUldAfLTy2RXJDiMXpUkijrHr28FNoqC
mWcq7D/ntS9jYF8rACiARle12zHaFogxL9xwZjnOTPno53eNKFB3tvbr6LnN27ZEbPPMgPLaoM3C
EJDhdJmrmQI8TqdLGPXjUP3FFt2WiTENmHIb4AGrCSBb3swHqPf/cJo6bJVYPTbrmJitzdTQ6t1S
hN+3MXJ9cWs5Lno4SoBf3GTY217VgbwNAu2WAgissG4I8YoZBJFspJPeSUJx1TBvb906JTyNirGs
h8KfpzbLzRAfTBkUoPgKx6UysJbhmYuuhUtUm4lhIV+BNw3/GAiWG7d3tyJaV7TtaOs3GfZaj3za
7uq+uMByOTcOrVAtFtwzsqEDMRno8Vu/HuK0EN3stojZUrFZMhFPMmyyUMZdkVZx3N+W3LSlW5ja
gjGaLF3IWq/JeNRWuz6JryUFUcyp123J2KDaosgT0WYJLed7PTR0x8dqevP71o/x8osJwNaNJbNc
pxmkr6zeaI8tv6eL5ADv3g4e2zjVtW57LFtDFq8sj1lYdJlnQtDOS/Aoj6HlJZdcY88MINs9qSFC
91MiMDaj4AnWRW8LP3cb9jYEDCSLMfYGvDuya9FeDEjlb8ZvHT+vFbItBiORUAUefD7kb6eVqKe2
hEfM7z/vuW6xQrYWrW+8QNfHOTh+o+AjkI0CDlpurVtRq5BdAES6rXEZjqxE18dv4F4h3DrG1pKZ
dWxXs4oaCgEgnHYoPuw/bXXSTY7tW2ddAGlAZR6HOtsG/hW5o4eGlx+c+sWmhNEJYOQIFYIoWu3y
Ku21mQBo7h0vNz1rzyxwfGvL/NjtKs4/m17H1xSsaLch41kraxdUZtkGvHxelEg7+YFKgVRxXKFs
SVnCNr5GGvk3fx79dd8K6BFg2tJW041b31sLbDzNucLOts78kq37uPBg1oF6vrdurVvRusLargHC
n+wLHyDv28rzvccgUNEln9gfJ5NfzMe2sIzRMFgYMxg6zETNKxiYtuZayKkfrnAQM8FVlFCmf/ga
dfdkxangXvGqbz4FsAe/MnACuOGUrBGg2bkBXWElUr5q2mgB7L7vVwGPhDLfvnb5KsxVq7Dmgm9e
LX+EDaV3k6rGWwDzp6swNzOaAAMDVgeNoNtzCcON6o08ciqeW5C3New4OCjtMC6ZdyXQyMVjBXeI
bY//W4uHEOYMk9tG0hbEQdfYB8eC5EOR+9XjlMjkPhBB4bbAwi3udEsGqjS8IrxJZsHifWNB/ybx
i9cuwwWehadN46y5NoTNMgs36GzrgN4Enb4E0jiG+89DBRDc08aNIU2xaVi69QqsjptBb/W8T8AL
HfYzTgjFDUvgAO+UXYN11+nD/D6JGJ0imRFF2IHKub7aVF28c+sna84p19zgjBjKbOpouSf59mGs
gkv9dGzkV/10XBtfHNN9rxBGDkZmrDbiCapq+iqGveKXpfLJhczmuUdYkw5MFXgRqF4e9BLCSwYs
7qEXMD1Bsv0GZph5cOFQfe6TW9MP5AmFmVgNwwUxSnllosWHOozUwMBvcbCDotstq/ST/XZRIneS
DzU6rQ0IhG7sAyYitwUMnuWnX4QAOIJEAMzJfVzHjeF8NYb+hQn6zJewRXQ8hJZzQw3uXhbAzd8k
MHG56uIE9/4M0GTPSV3g/aSiQ9tMCE6O7ob8I2rdi4/J0ZbHKRps7pheYeAo1qHKOI/GK2iu4zQv
fbfDimcL6SaBVGRo/DITNKZXalrhGpMIp3OcF1uB7DHl1zU8Yff+JG7hdJXSjjn2uRXGK/y3NGDt
+R7uRIc86a8aETidD0GcPR2PK6hrQicS7H0R3PEIRsDMLYsHXO1p05AVwomNiXyvqrm/rbQeM9iA
PrkNFGt3n0e8nNaQYLD7hT4oBUD/mtTUaSPo2Ro6L5FDHnlEZFzAqAWq1w99sbrBYT1bQ1cwXpAJ
hkpZvQb1lUnG9trrazcpqmfL6Mi64D6lGUQmqqrfqzK+J3zQB6det4FhS+X1RocdWO8NFctVEMzv
1CClW1LRs6V0ZZeMfU1bENen/lHWXVYNndsibkvp1nJZYAqJjVQ9GpG2pvV2Wx1dmHl/fdSEK8Dp
SJ+gzt9Q4Ycg0hO8vZJhB9swxynRltJtgPToaVQCVUvNumsL1fUweWwTN0HaT66kSbOi5kJGCQqt
ui1I4zof7rpFCrc6SBj1nXaOYW3e8j6EFcS84c72DVQAFxYLywr4fyvFPFtLR9kGn+W2KDN/JeF0
5wn4Ad9CJbn6zyAldZmI4FiU8n5q4DGD7Nq8gw9YNAHHqdh61ZvE6w+b8ovgS8OjYMryOBTcKQMP
L+bTn72Q3gd3Yzwel4axuIHzVmzglwgDo71TLNoyvFaIkcV+yffLUDJMUGtl2l0ZMT90OnvAMf30
F8DIyWxTrszBdKU6NDGFe1VCnTLNYHGeNo4tWxSqsDEH/8j9miNYIDeUO+mrYdF62rjiE4VzGRqf
DNjNcPLt064O3DR+nq3Bo6VBNbxpzSGofLULpV+lyEh8dfuq1nrcSdijemEOo6igbNKYEBRwLdRz
W9eYtSQX0Jp6lITjoYOyJu3kUDzWPBzfu727Fel0Vir0WT8eSIJbD/jAFQexRo4dY22cYdHjd7iI
HQ9gVAav22aRX5m3cbdtkC3A26Jy7kcz6UPbsnoHcjWIMDR3o554tgavTsZwC+NIHwRfhqsoH8EX
h/v4hWnwzOpji/DCOQi3Wo76EM5NCcXV+Izy6sWxcStOzdwDmcVXfVi5v6XSk8OOS8e9SmTFaSQN
I2GPXt8a4Frmcf3uDaVbLaFnS/DIppo+r0MDhz4BA7cZTm2Yj90u7z1b+7WhDCIXEzZWXAVfdRM+
NWXgVl4Nb53T6atskFLuFDUH4cEUclFBfsjhxrH7fZQeO/cXOYHIitLal30guzC+YnkdTa9hTSia
q5UF9QBzdoVV8PePOTcqrXjNpxB+khV+RBTEZD8FUbFrF+OmBPNsJZiC6+o4MrReFC0cJiED2yXd
+qfTq/8PZ1/W5SiObvtXetU7fUAgId11qh8AO2zHnDHk8MLKIRIhJiEEEvz6u13d955Kr66q07mq
XjKdQWBbSN+3vz1cxmQ1CtsB+Ixmp71e8xoR8cXUlT938F0ywYROQtsh53O3NPOy7yQnSG4U28+d
fJduX2sXM7YZZ3ZWbu0+mpqXLVL0577SS7evTXbJNgDr2Wku07xrPXJpavNztH+kk/246nvkm9qU
l3oXdIHJ1ab7DCnOP+fchDSUH69eJklrIsX0rrbIQEZsU5tz2OQXP7diLp7YOVoBOZuK75Xqt+ct
1P5Vhf1f+db/waN0yQIrY+eiGWTlHTUR9CjngkMjP+rndvhLwy+EbAGuXoXYJwGg8yX4OrT98099
LJfsryYiUYn8jHQPn68SScgb2IlW+unDz13+AmKOWiRGbqERe6q7HgRc5Zm8YQjR5D/3rF4ywPTE
Z1TxWuyRoJwpQU6IC/65SuyS/AUjrtGuBJfuEhx/Zz4EsqN/7mO5OFURBlGXEtl7++1sfdS4KMkT
yd3PLZdL5pcKW2m3dUgKuHAdEO35gMbhL06mP1jnl7SvkIJUFHddUjDQH1Qf3CR9/fhzn8nFA0ph
I4R08x6JmWzuIsStttBdS9fNLz93/YtDtdfRqNp5SPfJEHlYqCdTcjpL9f7KT/Dcc/2bQzu+OE1r
xH8m3JVs3+lgOthyWbq7KQ2ragedaloeq25z8tZu5f+iuf6tIvg3v/SS45Ui6rpf1NiibfWu94in
rVuid02Dp67dy9I3bTYOHeJqEC0/4mz3ajV9ehxazWS3R2Otmi5rt2ZZj7Jcg/JzHDvQ7voQlNYG
IbTr5lyGIkePNw2LuL5dptJF7OiDJB2bzGxtFdRZGCO3usqMTTUKoYHhq8uoGIfqszaym6MsadK6
O8ZbA7tnZD/qKK2KdVycyZs1Vv4JFnJuqTPaIOIHNt9r7SeEb4s5YEkmVljDN4dII4ZTZh0wS9tl
0BW0M25wSof+RZMOjYxKFf/e6Q5/beYxWQoGum+czfiEmnxZHKmvtnX2SF1qkDrefx4A2qZz5k0U
Ri6jnFXyY18njfjaVYg7XSDk3AbTZXD7UuuHM0nvoLdu9RkSgIcpd66eoqZIIZwsdxtGNmQXkNJP
ecmx0kS+MLciepAsGw0RTbgwsa/pvCGrXo7DekBKQJ+nTC/sVoVzzYuwjl2cy5SNqMJ4xwvewQA3
82PFxh78TTXIqkC+81KmORASXw24s7E3acYJS6EbWeqrMklRNmIvYd18wrc1yDozHJVdJqKg7Yq5
68mn0XascOvm069zva3xXpuBNnebIZy9ypGk6V1syzi+2UrJ56pokXY8J3vh5giOCBtL5/YWCg2O
70vXtcbNVeEmqnkfwtUY1VgXDltzWFns3ZeRd/WAUOgFYPAxhQJJPEc+hRlh3vYJksQqHpxtINu5
7V0AFcsG0hYcdNJ5mXcrvsthOBIKII0cWdNzmTWsEXvWyD4fmHedAZqyglxwriyX6Tqcp2bnDPao
OzZUs3r2HiGySIKo+oEcF7rFST5UMiFwiZUIOUdfI/lHbuN+uBZ+Q+OHqPfZm8xpCzA/E5ymBBWU
tUjlzAWNY/UYNdywPQxWGn/dExcB1Q4tvNU2jJntUkG7Fa4TQ2y7ZDBZC9v5C0Hg+7o3S5rop5R2
ES9kOVH1Bb0Pb/HQdMg2LiZFh+mumZEZ/wx61tjt1ZpCJiSGcKCnjQakuYmka7Zvdd8OMxQzJhiS
uxEPrdz1Wq7kqLtIje9l0PGQYHtrKkaztEuEvgutbaIviSpLjoTkSiA50rlloafQ1MnwQTm20hye
9yHU6JWLIwFrZ8rar6V1VVNlzdjwLzRmo34Pdfkmc0yXcHZB5zGst2D1TRw/PATJ10GZZTt2RK/r
c7OFEeIRJZ6kryrBMj9UDdnurAirfUhGru65mVOkdPNay3djI/324CDwIAEm0fAN4MXZiZgdJ4c4
7O8NJjfyWrExXq8G5F2WVyMyisz1PCI7M1cJck8/ckYS8S1yTXkHCXlwwhhp+wppS4eAdloh7Dsp
g8LXG3cnZEgs2wHmQfGHVtSJKHQLpeNjusq2v4uqso6ObqjndReMUvmDWE3IrlLmm/B9yMqmfIfM
0UrnerUBPBFVKCaIaJAYv5yWbaLmdgo3Gx5jzXT7guCOcrifqUjlPpTNkBbWqwV7p6PcyD3405G5
HcXCvrbwBOjzEpChu5c+NNhK5ODdjtHBmqoIMa1arhFRL8J9Wc0a8pogXapnySeRHDuNzPPMloFh
X6QUCpHu/dRYlfE+KkMEHSWxP05tN1mkwJIwKOzUkyjr283pj7EVuIOChlUEO0OPu6iDajKZ8sHU
7/qzJU8GQ7utuRsdhGk7qo37RMLVMcSrVT18OREFwW5RLlVvJR7hNFetJF3OOkeH9+sYUwqDo66D
5VkWIz61PjoLlezzinw6pGnL0aYe+/2mHfK0lcUx7TIg3sv0tYmsrd4tchPXyOEwOBUaWNaIdy0u
df42tZ3NjgqGceeud6SjGQSgPb1CaKpodstSxe2aVZHl27XzUwXowiPLShzCckWhCDmblMcJUWtB
tpm6Dp4YRe59IRM2B8UULpEokOG5qVcTbrE6LHZz4mruhqAsRkfK9SZGYs5DGE2qfgJ8RNYmq9vW
ij2s4yt7Eg3amLsVuBjfJ02NQ8+WJR1B9k6kv+mqUDX5sCG/NE+0SQOIFwyC0R0kdNsUvbNh00GR
0SfWPtQeY4HDgLmxuhtgd1eP2bImSNGBuXg2OiOiI6Qdk71H8GrQfya15+0Na+MJC62XXSu/xS3f
sBw6+LZNu6Hi9bLHO/NqR7smmV5Ys8jyNFW1io9Q0rL2djYEKV877EktKxDOFJdvG/ySYWw+SUUP
01BXFQjOkGFhoXCYKZ2ksqs+aNXFIA4TEInD3aQRfZgtdu3JUx8Iflq6Vrxy0gDwhU06LZ+TSLbB
d1Dtn86k1wOsVMi6t6tJn0D/9N+HaQxdEQU4APNF9c13DXHNawcZBj0wbM9RtoixWQ+R6983JlEF
7JDrd+hq4JG0hQECCVuzdWkuPMHS70IENtwt2i+5nlCsPTQEY8N9ZQNSOFUXBK6ej0j7XtxtuxHk
1de1muhTJ0Ye7OUQ6Fz6gWRIkwixDDrX5uFMt+mTUQRtGVcwUsktesFbZaH7fJAJ3BQL0JzKa4e/
uN2qtipq1E7AFkgT+0IhEv1DY0xl8w7StvUGloDxZ2mMzxLFbmXXhMdlmoL4CjpbHR9HMLAOIuXJ
0xZ1MIORAk/9cxjhWcwECRash5bmhODcD4Wq+wK7zjTebcHMdwsXfT6H5Y1WQfcCz97lPp2xxRe0
7eKiHoevWyjHbO3K+hOyVdRN4la4nbsJI5FDw5DdjorD+mEtQkNj+36MKshHUWhtFPaFFo6D8Opr
sA6ywQXJM0FWDClqp6P+K19i7PcBtHvXWk2grCuQhqtrEVu/fAe/xtaZwJR1K8KALPSap3bz39K+
c/tqsaAuZxIG/fd8tEzmow+kfpQtNsNP8dCVmZkCHcscWcgzHFXKKmmHrDGprk4biawpwDmy85Wb
WHfrOhSD33ubPsR266KiV1HV4aOSkNS3IhjLB6J16fcgRvb9O3DWrHqCeQK7kWFdLlfduK7rXQr3
Bl0Yj8H8MYFVDgLhZ+JIFvtxlB/m3lThp1rGy72Kyfigjdlk5mDBPi0YQmyefR2ieoyeLAIZgw8x
RmHB+4RhJ4Vtk7UUKtqkZXTNEXm/kLzSSKA9yXoz+TjOKfBuNs9lnm502XM7K3WF5mTTtw6cmAeB
wzY12eI6UK0qekdE1+drisREU4KWh/17zgI1l6AfyzknZkt3non6uHZ1Xrr+Y4f4siz1tTs68OjU
0L8HG2/N13hIciKThsHcxCEuwQyixfEFQRdXZQiTtnktqjbRqOwnjdzBRUQ3dW+DtZBGhgfqwL9d
SwxFk57ZXQTdb962ZszqmMI4wrD+BVXvJ9bQ+zlCMENk8Ygm65mJ3RGP+pN9qGpxu8QiH8YIT0YU
hVeyaZc+35TC9CgIk6eoc+MRGWONySLVxldNokU+Q+L6MIUtPwUq7U0eVsMd+gy7XJE2pWzBdxZ2
452Wo4R8PYIV7F4L1Q63caddgLMCDgvXglVxoYbR+j2N6mS5j/rQwNAZg3vxnPDeyf3SInrpYSQy
/sAnxAYVU1ICW+J1YNnd2usy3YdGOXKPgWbcv5ss2+5p0rbRlW6HIfDZdIYv+gQ7LhQX4EDyqyXS
6E22vhLXJbZM7XOeJNXDCmZVkHuGp/fdtLkRgvs2jojLYZNZNnkqolrfNxMwTHx4VTvu4hW67XYP
CWS042Xc94UJS6LzqJZtdJvM+pwUzKZzcc1B3ZVVLvhCSdHNYxjNuAg0431n053iLay5sq2DNPZZ
Q0EZv1YTG25MP6Osz2WlgjxSsB7E0uV+yVLHsEmQGd4ah4o5jaIy9SF6wcpikgufAOOQsRQngT3W
uJnwcUZIfJoTysaiWeXcXzUe58lHGhq37EnatBEycAzM9aKkjnmxpq38KhZaZVMcbfuZz/5D35eS
oOWhpZruZrD1sOMZlPT1Ka61w+y/XO/5eg7e3cwWX0+cN+GOIznJo3xDqVuYLYnpq2uXoDo2rKf2
eW7LaHnXmznKMZsbyae1Ld2SU4/cbd3IF+HnOVt08LY2UHENmPRkxit5kFbD2CWBrh/FXpxvmxU6
S9GQj6D9NojRDsmBNMRd+WEWO9el8XUTC/G+RUGV+1V9qWBkfR8B0nqQEWEVYgrsE3XLaRhwMpy4
q9ZvkVbR69hTLg+klpAXbGraxO0YEPMQOvgPw/4eoegcORicrXBRmcPtCmXL+FoBcjIPS6BBMLc+
zecAlIsyoK+c91O2DvwWY0h4DCBzNzbZFFbX2OKW42o4ecHuXu0aoliTdZ234N4g7IRQF+SVQwJE
0eDRweczO+wZZX2o57TaYWEgMIxV62lj/BvnlX1MEGt+YmGDBRe3Jq9D9thS071EW+vvOdPqsQr1
BCLV3DbNmPmwFm7KKvRv635F+OJ6YAupXlnk9cmqlYtC9SPLu23e/L43ip5WEHKTFxfw9KlqXYyg
AWL7NDiUXbq4NivxrHAYP6wy/FbbcrUvSH9na7bUnecgJ0eLW4v67HBxbFe/wQiIm2jVyIoexwmr
zNfxoIqKLVFwWqIE/gIQSrvwZGRUirsp8JPdL3CuCF831hKWizVZ7PWcaFp9Qi/WjQjNIAE56FrX
yY3yS4v44qpfsLVG2vDXeG51eD/Gc6x3MB5Ze5hsTEweh2AR7ccATyZC2Oha07pw3A1ztgI4L3fC
zmmdmxZVt8vKOIjjNlvpOtdfPafxeLP4Ydm+IGbNocCXllOc3i0eZKozBQmc2sEXqiRXhre1evQR
0Kzd0Cdxt7cpNr4CPXqVHsczoXQ3ph2J7yETU/QajPA4KiLhqThGEAL67zVO0e5+nizXYb6KapGn
aZzikGWwyOGo/zZF2vURYE9KgOuAhLxdT1M7YSeSfYoaSnd49J8awC/uY0MbcUwGDH3jqXPpx2iK
m+BTB8oAgB8/UGSIYqwic6wOVP5ZOS8NEmDM7Iulqwx/z+BSYV+5kyH/ME2jIKqg6RigWCl7GixP
zG3KV1lASBqjyilNl4sybsndtHG/fk9KJdpvpoY+c8cVgjjfra30AhYadDAPSC2njd/1C/yKr0Qd
kOGB4fnEHhzG5lwgIB4pBfwtewj1DyoOpTvEjWzCrkg2482QtYyxCsEGAzpqtC9qzFcUqSisUfdY
96gsSkR3JZqqMa/tFAzLflCBFcdpEjPFN7YJZ4qRtH751AgKdR2TjZg+WdeMy15XYRfkopnhxDFW
JctHUDvszapUUuErSWvIWyfMjXKjlxEd1shgkPQ6b4ngkPyP5c1QkfHKlZ6/G2Oy2imzdNv0/dq2
bWaQdptB5ljNMRLzuBr2q+MoXzg6FndQoWc7wrYkyKSY02yyDkV0Zmfrpsc0cqn8viCxh++2Jgxl
wRw8vYasmhCdcthYR7+syH+sVRYPgShPSBlPWJJP7aYCdFhrGFz5Dcv4KiU0Sk8Wx4v6LLZaFmsP
95P7gUxmVwfjNoMqEJTBER1bbPMQ8Di2Ro6nJYdrWPwSLxa0ysXJSh+FPJ9R+MhsBNPiYahzHIS6
e6WYTIV7JWVvCx3Q2u0WD30OsIwAstEtlVF9x5ULgQPVa3MHecN8bMua9dlMy/k0hMDvbgWpLDmi
6G4/cSUHd9c3bjrZMe1bWfB19Tml2D2AMFblJ7i5oCOpOmyptTLNrbWhgEIC9jru2KZc5npbEbcD
UVN4qFMTt7ejjaf21pTzdD1rPajPxHje7AbemGdgKfGuC2KUYrgfxo/rliYmb33iXik8dt4MYWGY
SbjK1FjJqHay1qXdPkaY+pyPaFiHnGNevyDxkXsMLbB5TqhJjc/bGUBIDu8o4XMIudYqiyRW8Lg2
pM01+F9gnsM2h9wOordADW2wie6UuoXKD94t43azJTjxXuBeM5CbjtVzPeU2XnR9PXCww+AM6H0R
MoU9rlySe4JkzmIZUq9gh1AigbpHZZE+RjIGJlNOaPYzhkTH06bKwIM1O7Zb0WCSjlKhtNDGfS17
JM4cSQMcMSthOcHfBgtsDecZuhckTvoQRIrNYo+7DbgY7BNmbsTcOLgZoPh1SEK9S2aYTOWcG+3u
O4xEvyQb2ttPfUWtfC+HCpK5xmrdgg3YJc8dEWhxEEKMTqBBUgqAICRCYgNc9HtZA/oA0Dztm2le
owwbhS/rbAMgTYsmZVK216tLgZ5kUJlFn8yk+zgfgK8s96uuNvcY6jFIP7hy7Of7ealFfeJSoK/Z
dXPZ1Melkj6S2HQJ/d44FLafmrVy3bLbhIZXdjOM2wvGBx0ocAtwps5nHue8OXg1OTzeZHwlsYz3
mPRE17BYwGnCKYzOs96xOX3B8+DanZBWonPhUe9vHJ/75qPrAMlkaGTn5DYKCOvftBKiKZqhNOQ5
IFu33K0hV8tdOSDn7ZEDVyW/oUnznZ7iuP9O+0mkBx9VbZgnCeyyb3CaVTixK0+JK0qWeq5zJGWB
/JtvESgwTwu8jcITg09TeE1hm9OeUDF5jeC+0Pe3QgNlzZiOHdzOtTRv4IzU8o5sZQ9WURk2/QG2
8wF5gOoxZUOODKfNYXrTr3qP9EVn9uCp6S7HTITOX3rXTQHiDTfLj0ELHORD2HYjugiG8rGIjNAK
DQyK2u5uBvrX5FBH2GnO4KQSkeuQEYrSndqgPwTIgpVfet0Ij3fFSnvlqpq7wlCtm10bx3wsCPJk
bJONplvlHtVUi7YggXkaqJPtOdwLWWdDoWQt/Km0oBznUHlUghbwUQgnuKKXHabRGGQO1YktPt5y
YGI6OWCfHDBrH3GOZUBRoyaD3HNTxdj1c7tP/ByNb2lNmzZAnRQlNkZaLSxIvuuma6HGajDfslO+
dDgTkzxojbhiRJPVHxt4wfLX2SCH5ea85rzGG68TleQq8vFwT9O69e8DvBuBowEd3zDvz17UKPIX
vi3J3XzuT67LYGg8DhqwXWEPtZZVdb920YTCzMzwT1gwWALYlOaYlFBns3DqRP+1XrFlg5m3pl34
ZuwSjPsZzp0oDvGYAwBA1sxgTpMYZn5PpVoqHItcbd8aiVnCJ6Xc0OyTKukDNMOjjnskKTNTPyYo
bXA0EJEmdK+xtY9vUifU8czC+3q9c2ky8+cIwFqN8Bag9/aLgBlr86qDeQgehgrjmsdFqHGC38DK
W5KnywhXYojetGmPssPUCosk0fHepCjy2A4piPN4Df1eRV2+YQI0dPBYM2mdFiFlll87jTnQDSoJ
zm6aOUmmp75VjTmlVeyGYzAjVv1THIbo0VnvGSQ5QxfMWZsSF9wMIbylHoN5musPwYZUwVygCuh3
69xxc1dPFjKVjobp8ry1ICTmPJwwoqnjtodBjKkC+5WzSZfPMQCinPRIJ1DLdgo2hG+bIoYrYXt0
uorXDLWG2vIo9XY+rEMv4oMBRu6u2oZt4WskLaWnusEcL9dhh/H9Dmrg0KDB6wHTA7yfPA32oyFk
zmPWqSDDM3fL9HTGo3oKc4t9CE/jYdzXQYRpDesxoFmzFgFpPFtHr2lhZEqTg/Wz2A468UHYw5CN
uFlkTVwh6QwdWKRuaGSm6ZVO8ER/S6tk7m5CINvpvqVyFk/OYbBStBUwPmgLQSd7qPu+Zddl1fbN
k+P4YK5XwpvpFM4IxAFaAX458sjXjT6oOe2qk1dGNC8oagElATZkaz0CVuAd8OYEDmt1mM94mHWQ
w7mDrbrAFC/lYt+AzHc2IE4/jgwC+CgXAvaV3a7DIGeaj2nnDD5YmyptHrzBh4aJJ1YCIslJKtan
GB87pFGCymZ7wewD6NaCJ3kvti29oei6gmsSlIARMxbCe46ch3CcXIWKMX3VqHSkN1s7QDcdkXWw
H109C+B3zQzjj71FzPQqs8gBiMWEkoAyFULvu8DiznTTp25JOHkYYJowkf3ZqDVC/+Ypotm52cSi
ctE51xRrZ855cHZid9SUSX9MoMN1h7HXc1xUy6r7GzLBZSbzZRNGx2TTNL4JpigK9pgt2rpoeSVQ
XOtx0oDH4q6OP/sU6e/X5VYp/w6ocmIBl8vSbN/insbVF90MYXsMY0gUj2Ht1vEWan9jn1tYScuX
oaeJv4mgWl6/ryNV+qZe5i7dbTPlAEAEZtQZBnUzZiL1NIGkN9rkdg67yeV2ReDn0eAWVDFvhDQ5
OO0Ms+4kOdNiF74XYCTftQsSfV9C11TTrbFb1J9SxNWhIgDsXUKjIOyKRPcpTdQXICcB4CfKAz0B
IkQJlk891nm3wzCpAdqALfTczLhzJSICs8T5GgSRwWPCRwOZg6bnz05o9OpVBuRW3E/p0gawCajT
+tt8Phm/pTPANmjAaXUcB4EiJMRO1z7FxhA750kF+N5kc5vAiMHFyHdKgYeGRUxoAFZMXI3lHZGp
dXvsn7AwXNq+Xt6s8trfDFva0feoAljiMzWq+bQCkPTvedrp5R7HdRUfJtQpWQePmjFDhk/liz4G
QI/DFnPHB1TFIj1NEgKBO4w2OujUkVqwoX8fG7TmFHmTCbWf5zkYeQY9EHHANHUD1MKM8h3YDVFV
LAuylN8pEBJxICIaA5aLYuGleE01tIU670OMoQBzlWYcbFZDppdkA8f4P84xsjbzG7rlCpgYutLQ
fkZLttVBxiwIECqj2F7tllXtAJFGBm957aq9h6oTmT69T5j8CGE0kOlsdsieGa869Bq1yt0I2293
QjfsaVSYWIKB8XPkoktbHrYmfTf0U7sLxQeVPLOfk96Hl248tI0XP6FB38X1O46ep6Y/qT+59OIZ
YHUoyjpN9zilQvSrYglvJ2yWf5Ur/wduT+FlaBu6bmJB50LdHeAhGOVQ2+vOBQMMBCdQW4CJLQqe
+qkYyYOfgBLlyMINwhzQLHqOP+cfnenY/46qc6ZU/U7oW3kAbXVg0v2AKNC2qKEIuQXzbsxRLmFs
h5EbP/75b/oDJhK5IFKacVqnJI7ZHmr6MX2y61DOha5qlkB6jU4MMLgMWhSFfu3/QmL8B7ywS2sf
BXIVNnNC94wj0MLCs2U3Atb6izf0R1e/oG5pxOFNqRQUtIvuS2OiV8d1+XOMNnJB20KVPHa6Kuke
sy7U62Y91nMb/9zFL619bBTZfpgZ3QPu2oH1CIw1Ar7x51/zH3wql74+pccgg4qa7aswmHCkLiX6
bhy+P3f18+L63XIljY5BrcHngk4NxrZWIKJxG57+/OJ/sEIvfX2YwbRGe4XlIlNBvk193bk8ZCtB
KA8nnc70DCrzAQohqn8q2y689PiRvHIpDE/oHlmi9H0ymulORUBn/vwN/XaZf/N0Xzr8pGqN2bJW
yb7jQgLnEv3qgOPiv7c1suw1QeGLv+mTqGdXtVbPaqufI6w0eiinepZoFSq5Q7ThN7/EUpPMpqiI
/nl3//XV/5/qbXj4531M//hv/PnroFdTV9Je/PEfz0OH///7/DP//9/8+BP/uHob7j53b9PlP/rh
Z3Ddf/3e4rP9/MMfdiiL7fo4v5n13ds0t/a36+MOz//yf/vi395+u8rzqt9+/eUrgF17vhpstfpf
/vXS8duvv5xZlv/1+8v/67Xz/f/6y9PQDjjq/gZey+f+23T5g2+fJ/vrL/D3/3skSBgxhlWBtvuX
v7m3316g9O80IjG8tlFxU7z2y996ZIbKX38J6N9DnsIaAD+BaWN8VtlOw/zbSxH5O3iD6fmlNGKU
4pz8fzf4wzf0P9/Y3/q5exgwEJ1wN+SH4wJSsjThmOfTmBB0kYJe7E+ktYlp065+GPw6wkNZ9Ac8
PpjBw5vwaQhHyP7AccpnGBbs4Duf5E5vwwN8a9QH4F9vv/v4/nV3P9zNWRL5P8v7n3fDI86BodMU
nlgXd4M2xtsEpfsDwK30QwkqbQKHON8+x0Nbvrm1nVyxqA7hopjSZ5Sm1SN89sg3NoMiX0xlAwCm
5HP4Ys7Kwsx78EnQ17coLzVm6VW2YnY25D3ogF///NZ/O/Uub12IBLMyRmKKUdqPG1rcjLCCJmv9
0IYgoRUD5vrPZhnGKa/bNECdKTUH5VOLI3aj5R1KSxAX44p9oc1C7kIfkZdFc/9MgZ6AZTS05q2V
Q3kVeFY+rkQ030m51F9pIreXdWr0U0P8u1Auweufv5Eft/t/fgWIajyvVJHG6WVkF/plEybS1A+M
OHXkVaLylNK/iv09M9AvPi0RJoTEKJaAnl/qpUNoYWtgwPVDZ4KmWJLI5Rr8hmuj/jLw5ceC6Lc3
JOBqkDCs7xjoyfn13500S1PDKQr970NQz9/bBUwxW5LbKYhsZgT9C/b3v3tfUZSAi5UCBSOXZgrn
SU3MTVI/LNwm19WA6CqaDMODR7v+H500/3xfJEoxkRCEiPhStQEyInxPNqMeVC/rvUtiZDetoyv+
4+UgMN3gJGHQDYeXxd4KiKb2LFQPwHoU/OFDs0Oe9X+WHnB+L9jMUvyaMIblO7us/QlAzdJDp/SA
DQoF9DzO+5Ir8hfv5aI+/+3X4FdFguEyADnS82b4u6Vg/f/l7Dx75ES6Pf6JkKCAAt7SYXpmHGh7
7bH3DXIk58ynvz/mubpy030b+dnVSittqKbCqVPn/IMRRXmYsBVmqe5zkYUnJeYapJfkWkHGBFZi
QV/Z42EGiORSZho3yOALI+Vy45u20ARgCkNY0jJWPyFGI9GSfRJ7Qyh+A7LER0lgSBiGwUCzLupA
ktfRvi2srRN3fQxMW2eWTUK9bXPtXH67lmSm4QubhVTVz7QgjF2eWJ/mtv8GfnPLIuPWYKaG4L6h
mZphrRULCg2xIauNYi+byhe1cvQdxU/gLcovFUe6jRTy1pRyfQpN1aCMa2sN6D62cYkxytijX6Yd
ah7AhzlXlwJFGe710ano/xi9m2b4d94/HK/yk6vVdDSVyGIRLgUrejmpfdiBz/Gb1LPHf1F+eGtM
+gEslmvH6mOXgXFK8x29tt2Y+0Dl1EM2fwyn+Bv5qTtOpYvXwz7pft7/UdchSFoavVNSC4u9vj6x
Et8/YRZz6DmpEn2eiq7f174/HWMTd7r7Q2nLy+jy+6XFFYEUj0FtSlsL2vl6K+yiC+Plekv2+TRS
vJTRfBzAPuyaMLROWEnEX9XBH3Z0mJr3ce03x9IotrTjr/cAxUp92d/kW2zy1e07ADex/T6OvTDU
klNZQnBPWnU8pJka7nw1N464IIPbtOotJaHrrc7I1Kn5et2xnXXEz3RNyWCJxt4YOtOhmCJAnbKg
ZZI55vs8ire0yG8EMWlLMg0AJcy7vR4wsIucFowfeTW6SD/By8kPhaPYbwDZx/EuG3STZsoicA33
pcroHUXHWqW1/Z9k/yLXv8jVbqw9Oaqwub4549wPl3u/nCJ9Mtos9ix6sM962zgobGiCt1UjiGJJ
TiO6bj/GoxW5gynB9eqTv8+TZN7Yha9q3Ze70KaOxuWuI9dtcFtd/pKu1KYWJSdQzFHL9REWpdW6
BdrXCFf0GixeAKkphiZOETwrSn2QU28DD66HotwVRgbDtMqU3jP8NPcPgEoSmo9dTLmtCGg3nexm
BMoHZiGioN/69pu6zcXXIg/DfTAFju1mY95+sXpj/JDF4MR2o1nnb6pRUz5Yo1Z/yFJ6bu7QNZN0
bXoxv0sKdnJjOa63IXkzejnLnxz+K1lMpw2MLEwaj86OAMJACtpovg+BZXZoU0R/p7q0XKWkBKoN
/QE3ShK51Zz7KuFYFmPjYaidnGCDOcfJT7curetYxijEMBspScthgS9XVuvKRU9c46s67bcMST7A
SVaHRE2jjU30WohZbSL2sLrcWo5O5ru6H9FatYMqVBqPHP40Wmi/jd8nrXeDBZggJOgv8SXp1Z3m
pyfN/toqw8Fg/5iJdpSGdgxlfl7c7pys+7lAjBY44f1ge3MukMtyeEnqy0vyci7Cqg9lrxetJzN6
7x3YI5ez7SN6NUcb99ryrau50NlFumkvF/iVIBALEnNvNK0H1i4/pGMOKqmo/z61pEcrNN6xVAt1
LpDLD7KnlvJCGXVe5ofyLZRCSM35ZnS4vhkYxSEu2OTkPGtWT0rE9XSntabOw6rHcWNAqzuV7Qx6
Y5hh/MCfnKGc0v6UW3fSrVlcnvC2YbNeZNGX3yfpbenWpHcejMhF4EYFhG+nW3H4xrYwiXkk0BC+
cTJYHZEMeo/pjHXtYTEw7ZwqVvYKs+COAO82tsVKZen10JumClWJx5SusxUvvwh7a5D28Ni8uJhA
fAGGPyAloz7M7MxDAqpw54sWfVLYJzslhohSRKI6DEGlf0yrIj7I3ho/iaHVN1TxbsyBJAvj8a1b
BlWM1U6a0ki27NSWDBCDF+C69PxLiDlJDij+/ilcVeBe54Cnis1tz80nULO5nANQDQBGapOzUcTB
Z2WqQYQ3dPOHXULTOSxgyeLpmhMdelWrXHMY8Kf0g9gUboCJZLyXfdM2x8nOX6JOgTpZOUWWH+7/
yhtbj9RAN19rO9JeSzRmE9hWcH8cLcv0XSexy0cQxd3GtL+Kf6/ixMUwq/2A35aA+sMwWh3aR3PS
g/dGqNRHaQ7h3ldE+0hVVPNK01HeW6ofuEYwKA/46CnANPAPsuZwy8vt9eJZ/SbH4EkMxtB6vaUu
1ydvJziLmjl4JUjAN3HWVK5el1a3H/x++CG1CFxMOOdNvFOwQpNH2s21R80JECkia23rJrZa4OBe
oG93ihx7EQVLDbBdrUwL51DJroHGqQgovTjbJDsqMKUnCxKyjXj/SnZffwlppaSLbfHEWDfabMgc
QVA4nRdVenNIwjqmta5rO4BRGPVkZuFmMv61EA9cv4Eb6LdPiO22HVyROJX1YcrT4Dh3VrOvS5yg
9ElQlkpTQf1W9D+HHLwBpgPmLmyk2EWm+TtsO8OzjT44FlEs3uT+mD9iuuE82JFt74ewaR4V4agH
ut/Tvnfq4Xh/114fY8KlweNFUBWiCLAKZaVqdTzP1cGj4aCAMHLqF4lG88Knjs/3h7o+IA78UGcB
0/B0I7u43CXV2PVox1mDp9ST/hA26a8q6bXTfzGIRe3p9S9rfQoRNmpr8GujRw1v2BcKkinUDrdU
Aa8zPyppFjmBTR1OUC++/BQYGzhzaXL0QhnDrlSOspye2iKeXaEaW+2aW0tkkPTx3nNsA2zP5WD+
YMChL/yRLKmmRT730xEOGdVVBZGA+7P3Gkkv97+D4MNSUV1G09dCuU40xf5kJpNHc7wEPWRHj1WU
iKOoUrHvc6V6cqak+aZFUrQ7lk8+24MN2NFsisZxsyFz2h3IVnQHjTkALNNayfA71m213jipNzaT
BvVHB3MGWE5dv4SGxmKDcQl7+jSUQG9gtUmAjhuj3Ii21Bp4buuGtlSO1jXTKhOKlWnMBw5UrXD9
IR2gxCVGnYNrqNsf8N/DlyYyZOfG9Lif9bRs3rdmnn+vkNnyd1Eu1LclhLqt6t2NHUjhDwomNS0u
4HUl0gwCvYYAM3vDHGnf7FharkJBBpHFutmTPW5Vl26UHZyLAVdbnmZb7De4W3mUxFWQxk76UBsi
gvUlAyTcaQ0I5PlOitWYH/jq8timqX6Uai43ItatlQeGolP6IZZQ77o8DmFgySbOoJYXZteeLA21
gy4Cqb5xEpZTtToJ5FuOCjWb9z7v/sth0giSnhzMmTKTrT/0lJ33AAiD5ySp7ZOCNeZBAB15qItE
e4pNpfzHR+loY/std/nVb7BJfagFazwwV8FZgTKST+hBehMn1nWGbHpb5AHv4rhMTjSKpp3w2+nA
d/yoa+jx96fg1kQbmiGhWmtcDOusS6Ou3sahyorP6Rcw/AXyAIa+EXFec+X1N/45ymqeJ1h4aC4o
mpfJKX3rq7GjHTXRlPHegSf+fgZuE7upn3YVaKZG8/qgFtQYykyCL7NHx9Wpsf0TtKkBNBBVtx41
pbrdU6h3iqOCrscP0Jtqd7LSSlPfzMospKsBUn6TVwXsw6oMgy0JoOsoalMO1HUeBwjgUSFZRWyE
McZcMxXdq+2kOvpRqWBY0mRwhwO4w/ZQTs7eUWn2QlYUxdlpSvVlAr/Wu2Vl+yBVISAjguxYv/2k
VuC0t4PyMVF67fPfrbCwJahnXaCubxLt184bUQSFbI6LxvM1xSQ91KGSOc3f+alQ96ZkRZvBoWUC
vp3NfHmSBpkletvWnYdd8YcetmnttlO66WezjogMw5OPNpDBWdENZzVMVrfZgo4bPJFl1hs4IJlb
jonzSYkQx1Hk1H3cmLzl8f/nzsXcliyGrilZL50NezVgmQJxJotRPb/SrR9tkqItWaGCo7hdhkrB
LgVpCbKNjBduIaXsFkTZwo6NyMN/wnWiHVA3AVoJfR9GLxYazxrOdDnuvIXWaCl0gS5KF/u4NttZ
bQhzMItSrv1KRv82/NdAZXUF+r8Eu/q9rrXgbdOV1nM4KCABi0X2xJVzrwbAZ33qZhFY2GhXFrWJ
o1sDzsQtRdLMZOroEWZdWY/7cDAm2zWphEa71gzNYh+aevk2Uuw6cWPAfz/uT+GrOP7lFNIGR7Td
polrLO+7y63RdRoI/bzpPCfS4LfzdJ1PzmCr74zqhxLqyiczmaevuC7LRztHH0HFqKTAZ1nExW4h
rT6hS1P+zDW6cW4y40+xz2JQu1AcCuVl6i3QqfAs1CcwQE35RrN03BF8LVRhghgtmho2QDELIMyJ
5WVlssEJPbWW9T9hatNGCFJb7rq5TlQ3Bk6pv+1i3cRgt83ap6xDY8YF1Qv5DYFXeF2towQV2Mne
+Nx1QVHDeYqVhywxA9stnTSvDjIWw9twrnSgrcXUfC7nWJt3RU3VYkeJ3UrAgXYge6FbmGc6fqVz
QFk4fJrMFm4d9obzYUY7ZXYjZ5oRmGiten7Gbi0VT6I32k8iySm19OC/7V1QV3H4bMvMf6sEc38u
4N1YbgqRnR3WZQtBXqvRCvFVmHxWhYpGaIWDvUv0pOgeTDHwdCyroHjMRV/8E8HXjHbjAPdolzkl
zLgsyE3NHY3yIcvBq55oPtWhWwO4/CwM3hQu+sVAObNZ/+JD6JyX4FzbGxXE9RVF+mdI3aEyx/tF
quvGeQPLXXSl6Dyw17DQcx31SLqQf5lxMAplLBqxFvgI2i7Lr/ijhVmmmSmwuSMpNmykN/iYR6ee
q43r9qrJ8J9hJB9kURN1XmEjfwzjF2gn+0o3eWnTlCdVtvMhURYjqhDfAb+xPC3lSEdOMR1tCOAA
kjbRlMtluzqPJsdwaVXSV6EUefmlflVpadDz/IVHlMHfLV+KgvprTOQFtq10D1IW/96PAVf9vOWz
iQIk8iSyJHarMYu2t3TFrnrPijqsaoSNk7WbMQfU7xXHQdqh7H87geR0xNYs38EaQsTHL/2XpkDz
w5/Kd8I3aTZ2etcfJm2qWxcqddTD+RTphg/KurL5+mPpOBG0eJGBpricoAZn8xkYeu+NfY+wkoFA
fKYNzi6hqrLDFKHcj6XT8hyyyt39eVq/Al9Hphy/XNk0/da4wy6g2Dr6svdSh5sEEZ95D3wcvwvs
Zjdy3xsfSWEPBUHpUG8jBV59ZIuT+1hQE6idPNR3jdP3SBVEUHhcS8+rr1GgZOMuRz7tdwuxb8up
68aXcsoWpJWuGkS91aWg91ODGoeNykOoVo/BJKKzmfePsL0Jsvcn9Ub8wJNIo+RO80GAcL780sIP
/GbCFsxzRIKIcw47LodftxE/rl6RrB3D0CdHLP+1R3w5DOY8LaE0mD1/BEtvh8J4Nog2KMOF7RNs
AhoK6pQc/FaAEDAnC8yS0u6Gzm8OqLtpO5A2W3n3rd/E65GNtEQbXpKrT09rM0Icg99k93Q1rCL8
bSsUNKo4Kk5J2f6OqVyBfN/pQ60cpj5Ivhm22j5memIc0aIaN94BNyIPmxucxrIShOhVFMgNVnzQ
c34OvRUXAkP3Pk0QyqJuRstPL8b93E3q/v7yv/5fV/FuSRVJgqmx22z6y4WRZhqXyN3yxAHX84Bb
/C+8/8Y9ZIPmYZgV/7GmG/nWUAzVreMUOW6K8ZB4WvvMg8l6AKGn0XJPKrzlzclVoqB9Bh2kHOtu
th77RLY/JgfpFT30BRIqNgBtVAWeetX4DBEhPIRkl3tHlDDQ+gLSTkvLvp+H4QAPKaOWWHO8VQsT
gDY5VGOT7rV80t8aUZ9vCBffOPF0npaGDZNhXj1YskrtIGvrsxfU5nwQVD32dp+i4FPW2R5VgnEH
ZzQ4JYq+tQTrrJ2j4RgqbQSpcQu8AjL/vFsRLjSDpPNnr2yr4a0GDhK0qU+OJTLLjcO6eLi/5DdO
PLkmFV4VJigl3lVwscJ5noUaq16AHcxebfziAL5g+Ptg7VBDpiUsAIvJtWYzAGgjmkXPKJllsX1t
E4iKAJMSq/bGUFeFmWUGJd2uBeuqq/rrP/8jbcgRMYuR79I8P+Uu3SF5iTYJBJ7hKRjH/sVEDq19
8oc5/ACFWct2VYpKwlFJDLXapUWt/BcxlRkjVaIFZ9IHWZ2pvggVPOhs1auRBt0Nc0+GW4mtFtzV
GxtYLH0+shRKYA7xYhUwCtOOsQ3JhZeYc3wYWYXyUMym8VZF9yBAXYDCHAXTqduLxIwj1y6N8KuS
2FWw83GwPIZg+Rr0RMPmnT6mVuNactAcWMnwkTfi//We46c6NIaWJ6pBf+gyysQQRDOwp9Qu1In+
XFtzwBevxPs7+/okUV4HYKcZvOUNsrfLUXjB27PsCuFZkjDS6WH4rggy5xmeTPhopIm5JfF/c0BK
sMstDQBkfZS48YJ5ambhYbWL1EEEf3yINe3gs913vY+g4/0PvIILLEtO5/r/BlztLN7+Wl51uvBy
KKiBFcV7W5+fIgxMYlRLj9pQ2Kcu0/GPQmyT96q0Dxm12QfKMcm+64rqA9WOfB8MpvZEZfvrmNhI
o9AdeMzlrBxHc2NFrhMZfq8NOG7BeevWOqFvhGz0bub34hw+I/uhGMehHeEPlqj83Z+bm2vxx1D6
5eI7JDfzSFHec4ys3VNcmB8gfZqob8Atx4f+7/zhKYiyFJxuqXHA6Res8+CpQU43NDLhlbosHlvY
ie44dtPGwVkOxuX1/HqyWQELOIqUqy3tlxNamYlgh5kwvUu/srxcJjF/l+c7OMnGDiCY83J/Kq/v
QlogHCEVOhUd/rWjXK5qvZPZie61sy53Q5v+VkvT/qfjgP+j6Xni0ricv/mRYm187a01tCyhS2eB
EAJNvFxDXYqJYxbr3miW0YmoPe1p9M7vjCylnzyJbmO8W7NrE5U4T5T27XX1zwzJeR2oKXRS7Y8C
o/L9NBXDY5HR6jTgwuKbYrbn+5N740iwZXhTCJ7SvDNXNbNqRjhX1dPZi6ZKRRa8Ng457RU3kEi4
3h/qRtQFlwjsGIQRA67rgfiEjENk1rMX65X6kIfWW8Cs5cZ78Mb3gOy1WS4GoUO0WrNcHw1bsbXZ
67q0OpGnhfsZwUnXL+rgvxjKQfZ5wdvSDnxF5P1xzztOBgO4VGZPaW3x3m607rMViexNiyzp368S
6HYdMoIggbHWX4XXahIEIle9bGje+aHffykb46VIIt27v0Y3ah4OmQubzzLxk70q4ExFo5VmJFUP
JZ75oRmc+qyHmbqrfF89ck7DY2BXaPekdn802zp/aoZEebz/I26sIb/BQi13yVigB12eu1xr0Vjk
BvdsKvXHqIceOshYf9Cpnm7cCDf2JOkatry8Dmwe1qsbLCqDVqL+QiZANvgMdDemTlerGxHsCjNE
dF7aYzwLHSB8JGKXX1RUSBD0S8IxWXb5Q1e6cjfqijiYuS+e0E4Mn9U2GJ6ENRu7boibU9TG6rss
DsR7dDe10wBB/4iO0ZZRx2uRYhXQqWCoPOwXAMBVXmxDvZ4aNVO9yeniU2AN4RtziPtT1HAbw8Z6
AG0VPaVp9oLId/7GmkrzoRwp6+ZlbL4oE1DvlnsUAAjA7mowk4OS1/W+zROKRRtX6q1twWKh00An
hwbg6oFs50jQUrZXPau1a1yIu+xDbyGvlJv+Fv/nxpWztBopvYHwpOu+GkrMhi9TM9A8ZMmjnUkr
4e1YI1vdyrjZwXvSFgKWypUg2p9/v/e5AuTS4Fzgzau8gUcJwr/9rMHOaBFtjuZ/G3MwT2ms9Yf7
I914p/DE5A/K/QLIuLo6ZjaU+oTVF95sl+9Qp58fEGptvyNdk39M9VS6aZ02rklb5V8N0ahPZpNO
J92KNq6FG7cegY2nropBOYF09cVjGEXIM/fCC0Q9II9nvMsHW+47aiX7GWUAxNS1j/c//TVerrY9
zWquB0SG0HhSl9/0R+gurV5JRt/UPcSZXlUcwvSNMcKPculGpolLUHvKIglZzS5gprl2VJuQyoeF
XWzKKfHyyvxNu7AO94IeycGZVOdFOor8riDyiIqxFeDsYEclNZvOSvLfCN6Mwy6zmzLZ+X2TYZ+g
WHp8sC3FnhE7dMQXrcumd5M5DjgotIp8a5hN+GRVFClctjmqNXaWPfvJAIBTn+MKDQXHxIM9Knxj
3pXKgPEjLBq6T3MzQSRTQ7wIJi2YcYnQFDrTY6jJ97pPJ+ytZk2IVQ08j1ACLxSbjpTZNYiMTf6o
nFq2yoNpyfxZVfL8B0wvKV0ks5X3JNA14iVVWTzMoxMV+EjaxYuuDCq6Df5sz7suLPuXco7Q0HH0
+Kdv1kX52KKt07rhiFwTwqslHZbWKfA29v1gCwF+a1ODyNH4UVROpKOuIu1MXwngbqMjieK8tzDB
eNNEFqIsmG79NiZ1eEI9G71xWnhfc9VHFTYby+adNhfp6f4eu3Gz8PwBxsV9jcHP+nQNRqJgVTHo
Xj/kwSNtQSiElh08/PUoyxEWcFd5fAuxur9yqxF+rPi6l1aRfbTVPj4YYfD9LwcRlGYQYtZUxwFi
tX5biHaIsbxopdcaoXoIi3De11BNNq7iq/DOKJbuAH2zTAGLZJWJTl1cUm7TLK93/N8WV9+7pLS0
U9VRBLj/PVfRndYUB39hF5Nmkyxenn70cAy9jRLkoqwY75K0/JCoU0tzWqhPfR6b8H7DcfGB3UIv
3RiYxMrhQUHkhVq6Sk5TuqtaMuiKN6Ff6iZR25ysuhx2aYVJZzRnPxUbp+/Y1JJP97/4P2//i4gH
xnyBrMD5Ewu8YBXxKmCds6JHydluLB6lVHHCY1PMKNA3SjTvY33GYqbQ6v4tnb34hEJTeSijGUBv
BlEU+UOEhGWmOO+N1sG8pYitz9HcVe97NUkMZDyboviHako0u2WCBstRCwbZHEl6ikOVz5nPEzGs
mkOtI9djNc1YPFVSoFBslUXW7Ymu1vtEs9oOjXJZIN6fNsDF6yTsT/VcBqUbiHmEGOkE0b5P0ugs
Fac/p2gJit1U9LlHgcF5Vwd5+i2GeEfcRu05gO4WdV6iyOQlDl95DIgh/ZI18rVIyzTil4ZYsGtO
A9WJdnCew8IwmrcE0Vh7aLRqemnNIcCUBOhCcGyaRdyQBGD8OXam/jNDg/x3AXVXvmniRpQI4zSK
c2iTCL5yyGPucTKjxNzDFG1+IeX2qBCYiP6BD+9GRwR2PilJMiAR6hgfEftEsjOIUnmqhpmSoSuR
8Dl0qJEerAzIgduE5hTu61bvfvYh5JodZj7BIeiF3h/VBKfRA72o6IQFjQj2c9FRPLEruvDo7Pto
rYv8qAbKv52eJi+ZASKDtYEx9fpV8RPVPMNL6il+MewKqTHFD020hPuw+dIaTVUdHNItz+7m+Gg4
JQJGTpJ8TetOV90eBal3oQlFBaHbtPLxNs6bYOPEXscGdi9VBxpCrDF1gMsTC9E+l7mlR2cWIdpr
UYMOX1RlD6hfJhtZ5uvr4vKkwNWEMUhYNQh4azqjqlQoqHd2cgaMEREdnOAb9L5pVyEheGqcIUKM
qjcfk4JmehjP4qTDo5/nRHu2GhltvDGvShAwmHmeUG6hHQt3e5mYPxIVBJdmu6P8cUb5YkBOVfVd
YfhoVY0DwrdNm229/5Yoe/n1QKRUCI1URWEcr1uNsTbwJrOa4oy7i+bqljI/xKjdfkoKiItzb0/P
aiLVg9p2yV5R/E9Rlk4fMtnGv+5HrKvrU1CVMHi/sxbc5c4qOVVtJUQmOxZnK/CLZ3tK+2cpsmlj
sW+MsqhSkCYstGv6EJfTG4R9XckmNLyIgio5jyn3YKO2LEZvjsKFRqkUpWex5uaWtT2T+E2GV6MM
+ADCJkSizbcP92fs+nKRVBVJBQA+va7e5beY4djPap0YHrYSexnSNZzyKcZljFblgJIrhVVK3KUv
nb9kcwO7ZGNKajsLq5v3xOXA+YQqOiJtfJ7A8l0COP0WjNViZuVMT/gZDHBi6epgkaBsZD83zipF
7QUuTl1XkGmtjkcjJtPOqsz0/Gz6PCWt/MfClXrf62b4pCXhQ1tU0yMhBdVjo3DejVr86Mj0oVXC
jRTp+pzyQyjOcLXDCbrq18lSyhSVaNNDf657b868ljHJqcUpRkKQ+ijciU/3l3tJUi4PKmVJyDew
AinVgIW5nHVuwrhEAs/0gPDPO7uLsjeRNQaP2ZQO74vafo7LFOpvHAZstq122nWazZrzNIZ5u0AV
Qfldjt5noTVmOK+TrNWlp+ZReeqDqXmPL5DfufOUBTxampcQA8AYMeOsOgOvSQ+jiLdKY7cO15+/
ZLUFeIYrkZ0oppeb5A10YmGsDkb8eH+2X6P+5XSjNiPh6MH0Jrtaoz0WbboBFT7p1eh8AwuL0+SL
LuPsG+Km8wezBFe6a1W8xnZt2epfSBC0Zu+3SQ38Xkxhi0uXPwS7wFLy9NgNTZZjMmLOX8gQgLRF
6YSdWQXMFIH4CCsY8lETsXleOBAM2kj5ArhdKHCsku6U4vbT7BIgqD8waxK/7n/pjaUlLab3C0+Q
oQFTXi5tVYzkVujvedNIu7toFOXRQSjuHTu5OwLqFbhUobFsiP5HULSfprKZd40m1C2Zp+sjxe8g
SV+qqyp09tUWa0Qx9ENRSQ8YW33Oc+cXh3k4WWGGJqsYs42rYNkn6wUGWE6TgdYgoCf98rMLJ46n
sB+kh1QZ9AnVat4kGO644Myyw8YUX4dqOONAn5HAoCsLbfxyLHPBUBOtLM+oFPM7YHUe6lN41iLh
vBcFfnUov2Jbg9LjPz22CG/1MX5uY0f5CcWKFFlkgXkIhG8ne1Vkvufg84NngJ5Eu1zrpw0owq2J
EWAxFu4o4WadD1mpGpWdPUlvsIIZvGIgDg14Qgh1KI7en5jlEbJaA0LK8sJ8xf+sD1kiy0FGpW55
CYaPD4HjaA8KVdXnqtXCg6hQN0rjfthIsW4sBtwFkg2H3c4Td/n+P1KsPMWmKLbC4GyGFcYBacPI
QSYPeBV1+ynM6YWoKIHSuM43strrYjsSKFyZgO1Mwjhwl8uhG9xkiKMyPCPvexZqZh6yvqqeeMaV
eEUJA2+aAbf5yXfOeh9/1VFX2NiK14ds+QUmGL4l26XifvkLCqM1BeaH4RlRaGje8OZ3ZR112MRp
2bED1rsx2TfHI7UGY0J4oaNxOV6iZlYwpXZ4jmn5P+h2k53QBjR2fW2jDzTTiP/bHbUAaGAkSe5k
E2j45Xgh+N6Ux3Z0VtHu3aHMjBJJ/FiOTu5OACvdNIz/VwDu/9eEuN7FvLJ5bgPjp1kDje9yzA4E
cqN0WnTGqXT8iCAF5psV9nDG22BS8ITy87T8B+IhENxEtBaXQl+kAoM+f8rcPAhiun2ixxJWN9Bs
b2ep/8rCIVD3WEZkGF7V+RZw4Mbtxk8mfQHiR2SiF3L5k20Nwe8aOc5zOFnKPo/C4Bgkmfgyp6Hy
oOZKsC9bWzuVWs2vRYn/EVFNC7C8rnzknWwf0BzTTxJ5+VOkdRby1uiPaH7ZnS1kB59afZoOsJ49
NWgSNE1jvXmyGrs5SfCZT+CKNIQFzNDNedz+/X6jf4QaBF06ADnrSCt8zaoTJYnPuv4d5DqOUuGr
T90YHefQ3NhsNzY37RDQuujIkQa/Amv/iCQikD1FARxdqI60B10d2x1OKd8dKsYPUxZ+ur+1l617
GSx5tKAYoKETtzyJV9sspWieabMdnYGl2W4XFzFy42G2C5Km2ZjF6xyLoZg/hw4Zl8C6qBpGkJ5E
VOMWpPsTkLlePoyRqu3vf9DN6ftjlFVZrh06KPyiic9d7EQn7ujIzWfNOuUpAMywzL//F8NR+19y
WEnvbzV/Kq4Y+Ouq8dmaTONj1ZXzrkc3eWeFivPUDeFWQfhWWIChaulIMVCtXXd20sEcc54O8Rnv
XvMAJ7PdFxhEo4tLdmiOyMJA9dxiPt3aJEu/GAz7K3FuFd8tEvEOmkJ8riELPuOt9AUhCnmw7HiL
c35r9WgYoIC0qNDAv7kMIVSg8l5QWj3b/uRQfsv+FZX23U4X5zHx5f7S3diP9Gx4rguo0qAJVi/O
sOk7E69aYMhaWR4R65OHMpv6jf34Ku66OmGSME79HkEdMEPrDZn7jR+qBoEcs6BoB+a+fckhuagY
jBCrXLAT5qNKSrani0wtsxuUFvuTPizBeOFjDADKUH91IzyzeR6KneXPjXmwh3g+tr2DYQ4KCcno
3p+bG+sAAYMzCnl80dRchfIx8c3ZVyj09jXg/SwyuuMsQsUVTjceJwiUG+PdWguYQtA9aFfqQLcv
1z1E5qeu7CQhwsrykYQmdhG6io/3v+rGKGDCYXAvECBS0eWr/witic8yVbWZnVEjMmiFkYtNPLT+
PoDbS8t3kSqhTGMup+mPUWQ2adhfGdkZ16/mKVIKjqjE4rZQ5+pg1/amFt+NmLAMRpoAe539s5q8
bKwnSBxBfh40+imRVS5JF+rZSj+qDzbogIcaB6NzNhrOySgQSotTx/xWijnf8+w34TlRpm2mdDzG
va69qTu7emfMvvNwf/ZvRBGb5HjpZVGAhdB3OS9DZ2dBIKf8HOMH/2yrGAVjlpDv2xYjm/tD3Vho
VpmKHy0nqo9rQEZrGxkOaQyV1bG1r3OFZqwsg9P9Ua5IriT8sB/BERD7XxOEyy+KQ39huiXFWVVL
Hdi3bj75bK8vc9W/nuZ5n2ZF89Sb0jyQ6xTHErz1W0RBqXOYZnUs59Y6Wkr5qy6LCH8qJ8f+k2Xo
Z8yAZJ9+xa6tRVyxnH8EcN92hjKHG++yWzMF0oAeJ6JvpB2rxwOGJcgZAhI7zzN+YkYyzfuGDsTG
elxJiSwzRQrNc3Xh14DfupypAF4e2DynPOetkbAd4z56KDO8KV0FaGe67/Qy+o7Nmo2hjWj1z/MU
lBZWYIb/jQ6Ddu5HMX7yRVB+zGcpv/v5hJ2DA03/XJjC/wHPTeQUDTu4b3XcaiXSI/7Wg/vWVC1l
7aWW/KpSePkNs1PpVVQk5Vk3inSnoV8WunioOF/v76pbw9DfW7SMYS7y8LgcBh1yPUx9J+KxVmPF
06W86yN8vu+PsvxfVrcStWSal3RCKHqqy6/4I0jhtZ2xWnl8lkWJEnFRjo+xqfc7PXaaB2cefk94
X2F/Vn/SRwy67g9+zVJZcGivdT/0vpD5XV3zWlLhp61U+bnWewvWpjZ+1kNEq6D0yIcYl9TELfXF
M1HFim1A6fNQyt5+gCaKa0xYmwdsDosNEdgbFzWxCVUwA5ISqB1nded1QRuEoU6R0dLH4FvdcBZc
HXzV10n2SuYqlaCtqk5YmLiTET3HVa2fDB0KG16QmuofIv6t76mFiwV+gDEMkLYafw/jQhmN8ayi
GaeqmD/fn8pXjcLLhQQVTqWDJjRwRdRLLhcSd8oRG/eCJ15j1B/06n+YO6/dyJEsTD8RBzRBd0um
lZRSpcp0qW+IsvQMBl2QfPr9WDPYbUmFEvpugcFMY7qraTIYcc5/fpN5H6t0AwaJ+NpMk/BvlLvA
HkOiiFEun2Fvtkfcn3Mj1jninFgRMlceSCQTX2ViWkTDi/xgNzOLr5zJNtqN3ligwCPgyYh7WONZ
VHijDad+sUuCSQUCGr81+icrJ3ouQpwX6KiUU7IvxUyW9JIvwa51lCbcCyVyuRvCYrm4Y5a6uybz
ZuQ3ZHHvEozYG/jlreEdHLXYSCuCPk/jkbi8dreaytdRBqHobKRjZpJelPVHcA+7jioMoK6e1Qmk
s93afQ9Q6bbcHfZdtHLxUPj3GPsgRdHwKFZ33WKdbU9FiTC6D+NA7m1sk/P4xex8UcaQMR3c0/qS
8Llkkk8DocZ6j5tEcxoCDEliomldG80sefVsyNMWADcTVHST6xK7kJ5rY43P5o0hbuJDDSGgy70O
pauIiAa2+F4iESI0MuyZchY4CREnXWVwY8a+D34uomVw+uclEr7aUbZPDXR7M+v1wKZeLGzHEOSY
ELx59VQJy4f9APtFJVuziogGrND8rr4XL+MaNkcjrLT5sXDN6jDZDXZ4kDms8pYJHrlgveycH/Y8
Jx/caSCpgqzwNO5W6fF1LIM5ApxX9t/ttCYD0TaDvkXpToJTxU/wmI/d6u7RO9pPeTBkBAqvHdps
4XQYAi7WfGvPA+G+fdYpLl3ZZFTCrfuC58j6iQggPhwSlFtnl1Rm9c7CXorREBk+1X5M8iqJiX9s
2n05t/VXgX2pvZN2MJAUzxfvQu1eNNqJKqA786fWeZrzpj8PkCj6CGvLejm6xbRMUScEuMNcDaQb
wJhKD36/QLWSzkSiRTC2kxUZSBkGpOIL7jh+1pj7Ri71rrAJHY0dhfuBSt3se9KmMofTmGZVXFeW
l90gwDOo6gsn+2mSV/gXXpnFe7K9Z3DJzutORgvMHwvHWMyIccuWM7xCIYOyu6BAc+r1tkSm3Ow5
/cQTNrEJm+WYpl8SlSJ714iSoo6MTvTYhnaN2CAh/ZJxssv7dCC7+KZIXHM6EtHjzoe1k2/FQ2wl
5rNdiPHdRgph99gIOObLMqL2hOEvQ09lXenYbVv/RtjdlcAEeRA4HhxIJ/9mytZ6Y2r4m6XtI/hi
yswwZTNjfr77YcKsusLT3dXLVpJWXeLeLQnb789f0O+ugkQc9IeDmebkxdP5mAQVeOEwP0gm54YF
xByyXd9inb2+CmkEG1kTSg9AwssaqV9rvg6znq5jRSpr7tjfKum0uz8/yqsifPNVoo8HUAxgh75U
ByQD/i+pPY5Xia3QjmYABSNzgkNJXuEb3dZ28jxfE6ClUJT4dcD9wc+e/zba6tuaumy+NrjnxnyO
6x7NYXDrL5WPWAZi+J8f7TUQDhL8zwu+6IMKR8LpGef5uorZ2oeo50hyTsk7LW2cHjiIjhZ0zk+u
y4nYZkUXAanLN5q/37xfF8MLGh1IByEGP88fWvhp0XdBOF9Jj/8pQ7e8NMtqcQCbwRuL8vWIjce1
aZqpRVkvtOvPL+V1Ranczpivs23Jo1F7022HRm/fCb3c2iExgSrVxWNDjOcp5aZjuFvjzlDuW3fy
m4W76bpxe90UDLDunt9IFlrGkmNqep2SlY66KK3TBpC+sXJ/d5WNa2dCutse/MWbbaZimdypma/m
aqQ3pWF/Zirtv9EO/ebn42XC62NcCEbwsvjGcCoPVhDEa+jN1dFbZV1FQz8k5HeYweOf1+vvrsVX
Qe8YwksCEX3+2jB/G32s35brpi2MyKJ2Huo0+5bRiL/Bx3mNzAObENSNFAJ6AZ//iy/DK5PayFJh
XTV0VVok029MgjNJiIwm8kjzXa4L4gzDuaZwrDeLvI+mYRl3eT8PMi54YzbBya58pzh+dLSQW3ib
UpUWmx0nPP4hqZ09fDfv65ok7kOVc4TF3ax/zqssv7F3j8uW4rWeEbVywPnzKvLLmujmLRxp21Ne
7Dn4GwDEBkB6HAjbO/9HWyNITHfSxSPyJq26g7EF+mkAuChp/fc4lsuL2bXeGzDA735HBrD/5RiB
9L1Y/sY0TsZSGss1XEiG8ydkqgz6vX0STG9JD18fs2C7MHNQt9M0QZV5/ngME92ZQnK59hUsc5yj
TOqNFPtKY+Uv8RF/qkxJmh1JUG+R536zm/uwZJg3oypDp/RiN2egtJKuWa1XlxodewrGbZ2Ha14p
BRee/61F83ZMweRnyW6sFDhkz59UeVU3+f5iXkPEJAii1EendobzrJE6//kz/M0+ChltU9RQSdBK
OS9O97FGxtlWlXtd4St8TEIm50VI6HesFAKiaMKR9SwNRv5R41X4gYRrONu7tC0hzKje//Tn23m9
zQHr05dzRsNW4B08f3Ch0olNwZ+upWxKxKtdGIfa/te0CAypN9ktoMwGMvgvNoTGDnOlbOVeO5GV
Bz11PLMN38UaAjzBp8F6o7n+zVMFNPruVtxgPfdyJh/YaaXGvBNXhofLSQbmp6rCAe3Pr+71Et3Q
JehT6PAZIfzqg/7x8Y9t35my6L1r07nNTYn04jSmTnb0yQU6+tiAPPzb61ETgrfCwd5+qJdeyUlP
XPkiFu8K8m/FtRVAtTV1EU9pFZ4GQtXfWKmvv36kJvCHQKnx4eZ/ny+NOU/xzZ0y/+qPOGAVJRNh
HRCPriz7Kz6B864fw/yYVfLHn5/ztb6LPYefD4Ic/qECWuvzC3vZgGdFx4slT0n/FEL515QI6b07
Gh95w/1jy0h6l/eBfcmWBATRodll5ij26PCXeysjfzIsnK89BRcmcVlzDTCnPSSDL8jwdN+KNnwN
L3G/cG4xUGDDYm77YpvsSwKh5tHxr6oymr2HNiX2x754SiSWX6ZmuBAmOt8RdRXeu0sZ7Pw+zffW
0Bpozgj5LTUkmD+/w2CbJj0/mVAds0lgw8FHIF4OWmEnabcQIns0AL6uoVIGjR45x01ktYP+QpK8
uPqK7jReweSDQ5HiKhPnuWVJvNw6XUYU6/KhslcPLU6WB19JExptAuSz9NQUaXjMigK2V5B0+RLN
bZ5qgJVerbvFDYcr6bgEQ3kNfVxkukUniPxy609YOK+3ntd0NUZrWQghXsEL2OZV697PivJEEvxU
P/m4t6jNYEGVZFJ71R5MQP4Vjsi3py4rH4F+6+9+movhZBq6+ag6ERb7ps3tx2QlLZSqvf5iKpl1
kV6Tud55PMwPJtImeayOXJ9spyR5qR8W55c1TXczt2OX7LWlLOK2q+J73lqFyWGDhDUOatEpPMm8
9pY02OKnolbDQ9pO17+UtL2HQo11uZNr6dzXNk5yR98nsQTX5XlKoxEftTnukjariMhtprjKKi8u
tQLHgzA0D3u7at07I00yKEqt0CM0Pa+0oj+vh1f4K00rpSyrAcoQ+Izz/JPCKXFUfjXkj5lNFrNh
BO7Fqf3hcy/IQDecabjpfMPZS8WoZJXW/AYC+9vL/4KFmI4wD3txmmN442OlYeaP3mJ/zCDbsqRK
L/Z17m3HjXXK4KPHQqf1LuwJbv7zw7+q0rDPpHiBZwwnHZvbFw/v5SSMjMyaH5kLdJdZ+uTqZB6G
q0AvBzcp0guiYOONL/DVI7vUrZyqfH4MsmnNnr9xo+Lb5JuyH+suSz94Aa84JzVqn3aVeXBlmRxa
wqSipmzldwSb6o3D4lcZ8WwD4Pq0Lw7zuU0j/7K9Hzrb0tyBeMTiHz7WPAausS9sVz/MwWLdW0UG
oJhgkeVEnkhHaC6T++T0IiAxVKoJs/JO9rdTWi/6MDWNuO9CjZdPU6+m3rWULfgH4lQPchUmzUEX
aQ+VNM/myGr0mO7d2RPFTkgRnkuqfYrEFWfznWU1LWoAYNcmLjpY2PBsFQbsqT90/Ru/wKvzmVfP
Jsh/EfFEU/OiUAZE6XRH0fGIzZ4LXymEZoIWAR8ZE20ICNkby+zVebnBNb9AG8ZzOKxt9/OPeiA1
8Hkmych57L2OPhzG62bdrocPypQfys60n5TU7hNhdv2/haW2K2Mlt805OTBfzjcqP+3QmSzOo4u9
1c7uTTeuEv3zz1/R68KVq0C8w3qVdwm2++J91mE9a7tVzmO+pPLGDAf9yXA0utEUG8FqrYJYVgSw
W/y2f3PMfQ4GkZ/xHn6r7nrVAG33AVWJ9pLKhPne8/dctWIs8nR0HqfVtj43YsoPYcsYKRuM9NOf
n/lVHfniUi9KIAqtWohicB7rgMzHuTXqmHrlLb7f662C3pW6GNAKV1QoCc8fKPctE6Od0XvMFsc6
lGZen6FMO++WZmVa0QzqmNoO0tk2mR5k0w6HPz/kayAL/gtoKuNryOKvuX+50Jz3XiIeWzEH+yKo
j3lWVJEY1C1UzqepMe/7dTpL0T1M/lvxPb9bVniGMaVH1ewxlX3xjifSd82hydzHdZ3Xy1hazhWr
1OwylcO6w4NA35ZV29yXjln/3VXVx0bmmztpV5zeeA3bMfB8x9yqzk1AxM8ArPzimOjD0V991C6P
ZkdVH1m+1kOEI8fw0PH3CO/BTTBSzdw6cdAL/6dOx9PAHouwUPdLvA5tbu3UGhZf37ix7Q3888bE
hruh+OEssaEpvSR99WUK/Rha0dUel/Q4m+5dkC7OyRfSkUST1MsN/qz9O7eEeqGK2tg7Rtl86VMn
f+tzePnpoZhBZ0VHDl5FefmSXAQvkXRyQNVr09oq2/WL0ZZ7O6OkDktVNjFB6TZ7Pz4Y613YGhmS
7lp1S5yKcPgc8GeT3Yzp9gLzabSc3eoE1TZi0SLfdyuePJEpeo/igHY9i4nRaO4Sv9J+hD+6ceoI
8/imoKHfgc/rDmlg3j8FnKJjNDi61RFO1NNXMa7ir9Bs8zsl2aMiBwuSMJYNUrC47jY4qUjL+VPg
LAOk1qK+JfLN3TGxauyIsq21dx2NhXGUXrvOYJhVUwB6MFCMLMQj/9qAbGtvqBM2w0LWHiju82/f
TIfG0q0q36ei7OzzvELZiIYsxeovn4Lejtjuyx9TaVcfiGXpAbPWcnhvD6NzovCuvuZWIaDk5uTY
RHURpllseqSHRBYZJ28dAC93Q+6VOAdm1Sieobu87ClwgpJ9XXCv4wwyCuehGuJpUtbRafLHOp/z
2DHqde8MVrFnbFntk7QL75bNypA5/7SzdFnGYINveWy8asCIzmDKAIdhEydwDr6otbBSzaH2GPZ7
g+wGLLFPjAL2lvc3cQOYVHuHzd1Del9qq7h3V16hnE5ifkuD+fL45yag5JOZiV0KsoOXvySVkmGE
TFTeaybk8SyJNJwou2/qnpBO2Xfe+zKY58gurTdA5FdsFypb4MBfwiqOZrbR52toGAc38b3af7/a
7/Lq0lsPkuFf4Iw7kRg7E0hVYLpaFI/eEJKZ9XkpBTTtNk7dS+2fVRfsRWNFof1X0RRHs+72v/av
fxUufsm/US7Kn8PL6PBnaeMP7Y/m/dD9+DFcvrQv/8n/D0PGYbL8YyvfQsyfpYzffGm/PAsl//XP
/y9c3HX+s+WwbD/W/1LFbfs/lG9wYxDUs9PzN/4XKi6IGydv+RfHD7COTu7/horb5n82ght4IvAD
bFlP/JtM8W2h/L+DBkbWdgDTH/IfoDrAn+cLabTFwDaMkfq0sGiMPg3uiUeSMdCh/68QOi5FLhKi
aJ4Fa6HtTHl+qQJUfR3Tqbh2eXGdneUvXCEe//Gy3/33vv+Zc/nqaZ5f4uUH6c6YmgyQSa5WYf0F
PftMLs3TOr6Fbb68zFZv/9q+ybqB9/CLtfePsn8Jcp3pgTRnp5CRZXyEzr5vjeKN5uJFkQbgDw8M
mv5mT4gLDNXi8xemTOwMBjdV73LfvvgNbO85BxGrb121PAin+Tikyd/weiPZvmW683zf3y4N7RDr
s82hDFT15bIgB8bUY2UnD+ZcXUo28sGY3qpB/2vm8M/Ft50ujI22UcqWSyteYASF5xSI/ZX/4Jf2
GFebKa7tl/lpsIv5JDE82VWCrgKflIxOMxRH3RdMIexsoxqFFAmNlZaX0MFiXE37uZiSaJ3C/NDm
2Te3d7x3xZi55w5kPjl42n4yzSKPxxkJ+07luTh3cIjufKPrzrnW5LrnxRz3kDXiLtBql/ZucJsq
NBKUhL20z1BW9J4mT9+PZNq/G7H8OC9s/WmcOenPWc31ccVvSt/4TpvtO3cSp7AI5kOnRxM6j1Pu
UqP7SCTflEV93SO9nXLiY+NQrvqmXEV1yLYga3tMdZxVU3H0gvapnUP3OLV2jVVOyL/GnsP7nAW3
K9MujxFBZgtwm9EDLQ3JX3igVcwWFnUEFMkufaVE5DmTfAhmQz36pSn3oNTB315JwmnsY3Zx5wWr
+ijUrC74Mno3vpd2+7Fvwl3Z6OqQ25n4mjOdu4HmO2ILOZVHtwr8730y6HjufZM5hSZmLO3qeAms
dA9yap4Dqjx4VI4+dMHyrc6p87BAf8qmeT546/bMle3h45OpIzKuILLT7NG0289phk+i08/eoWgJ
xdVBMd+mfQpqqiY8KmxnhoOhKl5XIlocWwFfB0KU4zmYACNS6UVDnYUXWYn1XiGyPQyuQthbd9xm
t6gTZV173OKuETYI8hLSbjzJqcz2VouXL4kZ6RgpQ+ooHEz/okRZnQmwanZhUAXXWUmDSw2ij9dm
+GQNhFMpoygPpM2SsmBw6KcqGM740Ie3pGqLO6vT5h1DLBcGlrs5jgbh0U3AIWFvAcPOZrBTTWgU
B6NvA/GjGN1LCEQSrbVJdo1ZykcPJ27WzSh+EItpi30WdOOPvl4/N0GVnOeg04Q8OOJuhQgTV7D1
HwmnUbdj3eif6Rh8nRBMxWbZeYceI8DYydoZGnBrPAzDsl5LnNDiIPWyk9XAHw/k7DwE3oxnf+s7
D4uqvHPh984hk5TocPvwFUmVs2tc/lhYp5/COZ0OS+9NmNPO2YHgk/onMjdyhXFni+vR1/ssmb3b
mW/uvFpddUObJ2IQpvbcyIwfGGMKLE6Ee+gLMZ0blu/jjBIhj5Fk0xUi4YnNEcMmXGrrGEOLhPjf
tN1TmA6wcwMjqsrej/rFHWMrtb90wmr2Da458QDP7TSSlcP/b9g7XnJ9rLE4+uFPZKE40skiNPlL
1A4pzUYow3PjmlfpQVkH2x/OWTrKe2Oe1LkU2bSn/XJPJX40Zyfvl4s3c0ZqrfixPWyTspSIekvS
va6dl0cVaYA5UQRWd6Qg0Leh8rtosUaUFmnHdk0aG3zY7CAwlYkLr7aIaVnyG9ULuJDJckMJ1xRf
au+jTriHAY5ikuSS0OggvSudFiRdNBKDQwDlAKO3ovkQaHcXIgZN56KMRqXz/eSU37s0eT843mCw
W0rxt53OHYOI6aP2FjJgmsQ6i0yy6/RB8bDmWXLK6w5NZb/0N27pG3tPF9m5m8blRIxce6wWNVzG
BYpbpR250xWKpciw0z4yhmq6du34DX0eMHgyBO86NQm8iToBM3PwGd14zmUx5uIMW9SElIeNH8Rj
WGhVKiMz8bfmr5t2FX56WTTnc0tPubiPM21gVC/jhZRM79wNbGDWYJhfDM/tb9cAbmfLFgvfe1Ax
qi8/xkCnOHEKMFH1VL3HErA9IESWB9OFfh60pXxn6dDe40lQnXBr8S7T5K6HTKnva9GGd2FhGDdO
bsrYzMMymqXrnqZqC5lsVhkj+w0iq8I02J2sNGrm5hvEuDFebWiPegjYHInz+TovdX+am1peLaWn
H6uZ4WjtjJgAEUQzfZhaVdyKclRnJxHuLUvNux3xN4xTScaOLov8OFjWoxw1sSRrRUjpYrx3tTWd
kF36h3JqupPWFTp7Z2nwMisYzazjjKchJP/RWYr7tcsNUjB4q6Mywqcc7d2eCNT6vIRLexLenD5Z
8+AzuSo1lulj8U57RrAHb1Kxw6w9Wt10vF/0VG+mw4x7FNqcOG0LFTVG63/QrUdOkUz6U29vB2DC
Jhe7gU7iyqiHz9ZSEqGaBwaeUduhEC3D/I0YhvxAHKt3Avsq32OthmWcWy35IbcS82ZVs3k/VO8k
wd3Fpda+/tbXvvmhXEOMlwoljp5SjwCr68Gxl+lgZXTB8H1/NNLRkUZ4f9MVtYxnCKoXwRCGTUyF
MTSqCYZu9qMNCxY4h0/kJo1JEltj72qjnmJOz/zd7DtfZd6n31G0GjunT/qHwC/k16Jf4ZBmnpHv
DHtu73Histmz3epYO1N/XjLbig1LF7dzYPLqRiqIURbfxlnAV+l6AJ5d7fXlNQu8hXcHaH4spyW3
I45vRaM2kgOC2QS+lpOYoqY314Oc5HAvKRL2fgNg3zMwj1TY+ceql8XBrLNvJEIskZiVfVMY4i/d
SesiZfrV5CF29YhPJkFvFSyNIulqnKoaoK0hceR7xA5wDnL4k3PT4kLhJt5wbfyR+J3BNe+tfKhQ
zaTZHjCWPCf4giHwzNhaJJgO4oZMzHTXzz6GZAmEXBZ+f52rkbyiRLX3fcNhHgRlv8swAT70o9nH
Dj5+e3rv/LMOjOJch3gfS+Jno961/8Y7Ir018RCOVWMYOJtLAtwKyKjEWumdAu/bT33xsxBJ9yVz
rR+4b//Q2qWvL4LhJuuHcIw7Iwgvbqq/QBjXrAZ/jKrArk4zHN8fdFBYA/UBX6xjfhNF9kViavZl
wtftMIpg3BulaX9YcCGPR7dZxqg1p+V9JSReneTP7qrQSU8TQp8IJ08d52Fmboz2Ps4DEpV72Pr7
3pyqXdABGI39tLwbK/NLKmUBkTztvhKL9kO4jXFuUY0MkTDmJTaxH7+d8Wfce/XUxdqbvjqVzzOb
mh1kyICbQXo4J41J33tV6jJP4MRdbNwuyW2RwTGcvAedLvdOLU6DKSDjferSz2gG9rkVTJGB/UGk
ybd/EEvm7ZKx/QlC86MzjOEmHfEaA3T0Yj5nfUu5IQ81XLWIFCQ7wsN53JEPhrTeY1wXeN0UA+Kp
vesXxqWgj92pRTUnKuLyItl57k2+pGjeGkfhMuLqMFxkhsRv4DSmSTnlcgCOXaqPDIwYhptuSsxW
shxGIMMzwzKLRHZipayyOi0FJPkx99SNUzojrql1eKMGz+TYTHlryB4jxh3BoZpJuEM6xs5cZdMB
I7JvTjGMsYO3C4chG6lMtHu0XJV9NMKGYDyHyr0cyvFcdnkfm0WmsJ4Mwztmkgy4KkIGmtX4lFaL
2OPlaX3KrariS0XXAvVIYCcHRJLdjOCx5HcuHrc2zzdpbSnYOyJ4XAIBxdsx5ktVzWmMU8G3ZuqT
Ow0oeckr8cWzKLny2pqjoF4pDvIulSdI8WNEeSR3awtLdhj9ck90iXtajGb4wCIp72Y7UHfZgu2e
XbfWYycoZC05upy42bmY5ZUFJwiiCIOHIphKwp+oXb1ZfpyRr7DsccDUhdGdIVb8RaSw2A82nFWz
ahDeOMPeI18kymDmHaH1WzD2+mzckaO8PFTKwwNS9FUEpDrtM50sZ0vOWc8gW9mftMyXQygxeYjC
nCXcGzK53SzBmQM65C2XqIp2euqSd1416cuUuumFfW45TXAlTgnMgINQE8KArpIHi0h5li+kWjb9
ZLjkCp6Q07XeGUavHRK42DQ+Y4lQPfb9hrs3ZbGvW5HRnbTjh3oxxUPK7PJY+23wQbJWEFJMHEjC
bUd+RNs9y568PIM26WYA5zzi6YdHmiWGG4bn3xvE8Bj/1W4sUzs79oq8uwKC34ESAQ3QjHwsgdsV
C5GHuwUTtRXQL14lYjw4vu2lyIdutxnSxa5S+WFWy1dEPehXinY5pTL94dbBegl71vsgs/Cc5W52
v8xuCdTb1BG8b3PniImJWk0621zaaWy3vb3DpDTbyPz2+n7Oc/WAUASpzbqEejeNwjyNKky/Oes8
HBxnaI9qRb7ltklxqrAP/Jo3znrxTJnu7ZIES1URQRY42fKpaHL7ZgsC3iH0g6OSLupiJKiDu0Wo
23aZws+Vp4qP2PJPWPINs95lhlEebZqsI3Qnf5+HjByzRaa72Zt1tCZu+ehY7QlzZRwVLTgSfLO0
W/JIrZbdkHtefypMRU3XN8lnDGLTA1tmc3SdHr+tPiFxBFOm2NbGEiE13oDwhTm5ub6n7fKipsO9
jje35NjRhtlpSZIqJrhWf2n6xtvjdITbWyMHBENFwZYwU0BXZRe7bkYKce7K24Q516lyCvcy+Qo8
lMVz9tA0HEXPeUVZWtwLuvl7tbriYDnzU237WdSGeXbIRns5hl7XgqDS+U9WlsW1DqgCS3LwBrfy
bjST3V2+SYzMxXcu3WD99PC7OmOErY+esZLEneNQ0rFH7ujIrzl+k+cswO+wqnR365lzeZh6S2LY
P9l3foENE+0uARyNhxbArpwbq2nc/eIhJLalZ+2qvmpOHfl/kSroRHFenlZYgxhFrsrPy2iV4VOb
5T8MafbgQhSvRKokUWmEfw+1gotiib+8xahOagEAxpCxv7WdnKSkMfxETyUjNVE5TQP6ELsHQoaV
Y+2SqZHxmjhE167U6J7AV7CwDSRQ9siuEDh8+jnvpRGMw6QvKP28wd1Vdv432MYHA7+gmKS8MWJs
rC/MBVrGaW54M9Wu91FgEHl0U8c95uEKqYuJ+SkZvTYuyj48zphRRgmmk/tgNNyP81Bj4ZuvKc2X
9T0x8MBrw1Dc1UX1dcHFl+ykBYkhDKCHQaXz0Sz1j9Efw/ulNdSugC3Cpijnc1o3TpR17O6ZUTS3
0vHDE7kQep8ulEj94rfHICnonjIR3EyjLz7rxfF3c267TyjUg/PCUOORF5fyyufym5qNbVnUf4vJ
IeKwde75SLw7/FLKg8mwc2+jTo0giLTEG3oOWe40oVkrsVFv7Ho3yn44jAFtmzA4h5xmHOK1yjtI
Er2KpqFMIDOMFVLWbOJboWeeic5gML328ZyMU+RNww+iA0CF2tHb9SYrQwRpsIevN/IJjOkptJph
N6ZecSNTXR4CQlCEaiKDyNCzSZLuiU8Er05xFsT3PjhlWX/A8pnwjKH9VIYwpUTTEuyYIEoJs7w4
KLvhWaxqAn2Seu8TIn1uC+sztr7OTteJ3iuf2dXaliAETbLgEWqOn8uOUDBsino8gB193KY7B9vU
BB/40p6PEznykZBNxlulOT5rs0TnlRjN0bFKgvqGxN5PNnudVW2laSbKrTJVe2cly87Spnuf9wNb
tkSOsU4Npb6dGmdfjj+d3iXSs8MNEuprv+8thkI4VXu7chLlI0YoaeSrvjlmelFnQy/9sZe6OdWj
TE+emoLDJMJuX4fTcOERmr2aRXURmbbuZlh0X2CmP02tNcTBPBR7VzQLaTG1eSjESJ2Q+eJYqIpO
PUmXE1gVzTrzdoaPaX0X9ln7QaaFfDAt66e06JYsMsBjbyJac9Bd8RAS7nriPsO43kaFDWjpHsux
7t5ugbaRmvbvcsSkt1qMX6GT+uxv4CR8feUDjcsSN1OQ3ufLWlICsbzOCkH5oTF0SF5bL2/TgZBW
jYF8lCW87qpXxQ2qR/9zmJr2F8JMln1HRgtK5CWPeuX4p7bgyyyy1me79pVxh1dsGrcz3EDFthyJ
dvoYWIUdN6qYdn032KeUxM2zz1t6MBmfU6MX3dEslHVthyA72GtvUlEm+ZH8BLk3LNM7pMkYHqYB
bhJzVJ5Gie2TnI1DozL7gIv0kxL2cGxAv96pJZ/38I2dwwx5EYRuzB4KN5+OMpmtY2ptBxXN3MHP
SQmDqxnS3noiotD5PHWdPNkTIWw1zUpcw0+6ImOQZ6IlvUsjNO54jlbndbY9ooqm6hAMc3q0M5us
jjYvz0lVAjoUeJz1BYq9wZm+zsji4jSFHJyKZY4wDkaYqkEUcPO2Du0C3NAEbfddJyp7b/hds/NY
sbCogK8TxuIujSBqQqNzMP8B2tDHzGh3qSJct+85SMbaiXQ/ipN0KvuunJg9Nr5F+9+mm/SCAITb
GuenQzpan8tMASsUCRnXCku2XK8SmqeBZX82gltjCBB5Ztfcoeaab3zEycfEWEEdfNneIajqo7AS
zVH20DKhnMrLWsEFGxhQxwrK4rssDeRJpxzvq9H8WDFjOrPljgfZgM8hN1tuClEC4Q6IWH2yto/8
ogkWjFuX6Pbhrl1dDOSqKdjVvkE96njzjda9vMl7w/6gMnZptDgEWwewef8PZ2e2GzcSbdkvIsDg
zFeSOUipKS1Zsv1CyJLNMTgPQX59L9Zt4Nppw0L3S6EK5Somp+CJc/Zee5b9dxrmOg2YVSPHaWZ3
IBvMECsUg71HTywctUIcRmuL+pnwdEPJ9g9t1j1T9uak1LTmblF5jMfScq8SRt6f5qULerE5TjTk
BAWFVCCsZgGB7y8hG8iBth4bd/xy3otcDXXTmNqT49IR7N1YD5uEKHcvHlHr664MlNfTkFrbN6uk
azBpvbub9VYEVb52DwarW+gTBLgGhrv8mNNB0nbS84luJAVkhm3uWMixjFpwey8xm4Ubo6MdmRVE
F1NZ64GpdGvf0aP7lBfALE9FbmnfPclcW7N6f9dlBddWNM4dvcsUSjY3d/N73qaiKPba5OWHTfFy
paQ7PtkpeF4/08cTiCTr0JvJsI8VatWiazvOvNxmDcMSmKQDROhL23ACdX2InTE7zTX0rUmajNot
p4MNuVinjm7n49hWnmQr7KmwKYvxFnSCRoxaYWIXrY1nRi8TcmzqwaCq24RpQoVD25TZLpb1deLX
QTGU5QMZpS/dtDX9ZzTBRVpP3OG5u3F9WiaVN3fvReNP97HIWzCEbGRdacwHb82ec3zBpylGBFyX
iHdZ0FRNUz4D0eG2s7mrDIoeC/f2Z8uqjJ9WrHtDCFEbPw0Buowb3GY32LV+Vyn/dRGrg7hmFrSk
SgpEvesj+EfeSczrGhmsfAdcudN+Zksf0m7Vgx6Xzt70quImpZykd4g4g1YHoWPLlMoJdHqZqMDx
k+a+G6vk60jaNLMkCq5BrWaIcWqF42jHDybbxX2ZSOPRjsXoB51Lq4z+QRKBAq5Dz1L2acic+Q43
dr9nDL++9Dy794OOIZINoufdII95aacqiTzRNU9WR8NIjG9xIxzmE3x2TDsrX71cN65EnM73DrVX
YMbFdIzTVYvsPhPfPF/qP9kifrWLeL5j6KZ/89WaP+dOPWrBRLvsZSq95KqlA3cgXOHJElkStKTr
sX54e+H35h0P3bPZI+lCCjLKJ31ssPakTXnox3WVVKirPJQtAvso75AaEVdl1T9mmkq7QWbdk6GZ
461PdlekhM9qj6o9ROba3/Rxu+3jlgFpyQSXjoCEbs3C1qOLBn6uDMbOte/Zlr6zjI73sZkhb1XD
J6aNKSklQI08xEoBDnSLM6Gd5piQksDUOFG60jGqIKWyiZabvMspbsreeNfnrDyxH3WCvEWW1+mE
rIu2oTvY03aMUysOmnb+vomEd6kt08Noiqkhggib28KEIvKGBgcFz9dDPtN3mHqbwtfc6pUEqPoo
RX1jJ9ryXWwT68JK7O8k8mFLd+Wk7rPO0XaNmRrXmDfoiJQahhD0p7ueRmoXypSvhVh8/ecqZxFi
0kqvu3H0o2kR/m1HdtA9k3leBqoSZDm9P3wdPHNnuNmu/KaRTM2ibGsnVPbA42elevB3ccrXLRu/
D6K0rmhKzw+ljoiKkGTTv2YhK8PC7dIXPyuaa3Mdh9PM9zVs8xXqeeppt/UyPqheDEfDQRzvMRXb
sZXr6GZpbNbsulrCujHMUzM1/aHxcuCzpl5Gao29I/hZV0WgApbPo/Byg8kazdzOTZsrIBVrMHiD
OODI94J6NAdA8p33Q1umYe/U8fZ5Z79mbH+pslo7EAHCqZoM1pqi+RajVjoKI39XpN1dM0L8ovz1
2cvr99zkQ+Tq03PDXBqdcoqgJjTZVmPc11fjyRv9x7pW+nDgSS8PGlb9cFYDan+dJsNzqwnrPcc8
l0VDYng3QKZMShC6XnXmSAqHIrnpcVyfl3KVTMJa99pzyJkfb7MNmaE3q3bLj1uDVuVmeTBkW4Sa
66UHktXFscfNSMILD42gvZCgDl0LtRwGbtPBiROGq7mZ3yxt094VPVMdwu3bIJNOGZlME+/ojazg
C5wpqXYe88qo8GvJdM/XXnpsebtsSdXRSOpunzFn3k+iYtiY6iuCoiHdgTlPT/SZMT2ZU3WFrryZ
DlZRjVcjLCf2RYRs17NgVFMVPJfMUM5tMaljTgN6Jy1ZfGJbl7AIW9Ne+c58tHGJ8782/F2OvHkv
hzjZ13JaGeWzhuACbCJL9xjjLfV6lJMZR95ssHVILJSgCWHyboFdbixiJ5pmc90zV/mW5ZN9SGp4
E6OV0q4zCbIndL77mWk+8TJ5YuFyI56Y+f5W8Jlk3kPXXF+tttPfaYsDSJuoBx6nrvJ245gQXltj
F0hBGLP1kHqg9LS7HYhLBdIyG5HmzRUAB9c+ucpVoeUMBgUkfXXVZ+/s1oFDrHmxK7birvdlF2UJ
nQ9zJOJbb5hS6cPy6omUjbpclZttH4bMCwrAmSH9su+zMPqg63SHXlHyyPfSeo6XRXJG5ERwxcWb
38qBda9F3VCYGfs8chuYpWqIJ/u3kuDzB5Ph1A5+C/4TX5SfFsIIvxTQsJ613h7aaFJlSReoNKKe
yOZANhMI0IGms1s4X+y+NollYP9NYGcKNWkyTusGuiozjX6X5zK8ZEc10SfCXtETpamHOiOgV22p
23RPYI9rRINeVJEq1Lc55g0P1rwewDQDoKTELcxAUbzcLYkgqc0QNByF0+0Nbx4gm6wDBx+no0zm
5BqToYW3yDW+LKWw8dqngGBq353vx7axI9NZ0pOTmPo3rSRlObSJ593blTJCnjUzUqYxXrlsfp4g
KdphmoBmXkYbUYInMBl1PMHEMC/R4kB46WI9jtiB9Lz/c34t9cZgSOmo47qMczhoprsfUOzstLke
wNwIdVi00ds7eqy/dFVLM12PresczspjCY/uKZEpW4V8HJidJwlb7OF7rHo4Lk4lw6KBJyH9cTql
TV/tczHIfDdmKfQZi3uRGxRacB/HOsjGDlKX2yzlk7ZgV2KY6H1PYyunbFDTz6aBg8Hmfz5IJYrH
HBbvUeht9l0VBT3/js0QvbqZHagcdmvcFE8uU9VPzCUZv05aa9WBD7SmCIpJvwfFKINZn+aMCKds
OdM+Z6yr96MRwELJ6ALMbCWmjrs2upLKcvEOtt20e3809Z1H52TcCc1cTnQV1wg/ISO+0Vr2tlne
mXk13SutscOhI5wEmzjVZRXfzWY1nMxV5lcrjWCGVvUm0tHsN32UdEYbV6ejaH/HBq3jG5vXLmik
/iNlrxDMi5aEplFDOpN1sEL4BpAdTpntBBMp4Gx1FS29QaN1VCdx/pjy4Hwqyjl/p683jnubIKgH
RpBxuPCqHBB8rURYwKoGyTtCeBDGEtRml96VjADp2q/6VVnSVRc1Lkyudn+u2glMkDcixtRNxpmN
cz9RKZ1tNnsE96pyOmBtiyEcoiWhcNZ3hm62V9Akup3ojoZmn5Js5qM/L7wkqWyWyDH1freWg6Sv
6oo2DXRGHDfAatxQQum9Nse4frdIqGUAo5lImg1nk9fk4ZKQhtaUW8FHibJnbsB4z030HcRb/3oQ
gxWNi/dqmTa8HWsEnNF0LCUNoVdtjpi4GuMfWcJrnvMHjnrl1WUg2avZUbdS8feK9gtzEXQGpZ0R
a0cA5/LcNGQEoZSlZeHoBMvI1KTF3wntrshGFFtuigVt6G0GXn37VNc2FyNGj32wO3JSJ2HFX+Le
WM95njnPfhHT6soTjbYl7ESndD/NZo7qhnL1Iwry70YxVG4+Ngg4uFuWE1yuS5rG1BpI1HUz/czs
89Oi6AD0JLkRH1X750UrPpD0XQgH2SahpTN1UovwPhqkQfyu6EupA0xXDd3ZnRYaPLsJRdeHgXkO
/5NfVHUchMMItNoO3XXwmhfSaNXKONONuTnr9rwbsl076QyrnyUj23+rLf84kGnpmzQRs6kJcO8y
LVLDl9KkXps/zvry2jEPKsSbBISbYS7995F+lyP+JxiF2Yo8lYWVs7uE/zB7xAY9pdljnWXjPlFz
ewer46OQst/Px8NeLbYoFxNSK64QxNW/352+EH2j6+36QPswicZ1KQ5F1hFIROf7WjOAJf37rC7k
4xwPywnjVfLXPXLsL03E2dyKBCmaeJB+RtCRvxTJnac31W1jeMnnkWS771MxP4nZ/VDBKn5/Erdz
NUABeTiqePqR416ca0xSUI+VUTxU7rHQaJTqVITza1w+kLEr054v9ecZrUSREDhWyFPPOtpZT3mR
7f59ES6cUPwQ9h0utD5wEzZX40IVLOaEl7JOIaamL8K8Wucvfk9Z/GD0X+KsQs6QfnDVL2S126n/
dsRLkTBzsTyFdwA91ejikOCPm853gnZJ34sZ9wWAL0rrRF5rmCElbPB/n++l+en/Hh7NKwAB8qkv
CRuLmQ10+hN5ztvuOlbtl3Flk0EbacoyQsOmGFAbcWTB0jjXSJmfNGqgD37C3645olfM9qZr+s4f
DJqiAxFMvXVme32ntOF2KnNaIMb606vXL05D89lPX5XqbmuFUQa9dkBcDs2e/DXXnGOXb9MYESrp
hcLoTky+/j8eCjIOyCo2een/IJSPU4IKkhk5yWnm2VkVXQXfDwaLhmGFOseplwhi1htChA8I4n99
OKglyZrG2EG+8Pbe/CLt7pteFFZeynOBLgliLSZwn4TybCftz439xZy+ef2N9pFZWhi/rdn/80z+
ethtafrlsJhGxrRreChiS4WVdmzpIs/floSwBz/K1BfQ2EHZ39OIQlX5Ib7vz4WI+dYvJ32xGOh1
VqPdkvKsFZT8a7482C54l1QiEXLk98nZmIpJBQwiRRXARvqNPciPcnIebUBbfPD27ereNKiT7Ma+
wriSBUo0KAHatznFZg1O8cHWFuSPI5zNmWN0q3zwWlNSSlJw+Wm4RXrsl2kkqQ4FkF0lcJORGLpj
JCo0L5qzyytE1fSm71Jl7Sw8Lcg5Tl5BQ82bG6SKfSTrdL8MVWRC1wyStAiJXzmOccMgwiw/lzGe
bKKp46LhI89/hqKG5twSiaa6Jit6Vznti8Cu5td0P1RF3uksnYKNLqNkZNB7C1FsGNtSoEkBIlsb
h84xfkyt9YqICUXnPOw6aYbdUp8y5i90aJguJslTm/VjmPfGi+iTk+v9KNiLlpb/7Fjb0GqcDs3K
6z4zYAiTWdBOnG6W2npS2nxT5e2uXkBMTiiWmz759MFC8OcXjxsPwwK0M8YM4zIJgHWAQFHllGeg
7A/sdrJg8BWAu1m7VolxSBfEPxLljrMezHw9CRV/TrM5FOye+9h4rUbtjHbjoxXyz5eBkQ5xI3jp
Uef98UmgG241mVU356J9t/kScJ8seiya+Nzme58dv7a8DtOTORZM9A4fXJI/3wX6c3gtbGoNQE+X
lwSHYT6RnEv1NGnVaaXVuYfQ2u2ywVqZwyj9J3xt9X31ByQObtfcg+/8Tg8gvV6Fru+AADhQ+X0c
pC28Ry1Lhmsr9ay9Phfj+79/q7mVi/9b6W2rBr8VmzusD8PFqLm5SH9ZNTyEBwwg7Prc+VfZ9J7V
L96KH8LP2Ro/WDRT8vE20b8xmgnq9o4a7nuX24GNx7JT98Q8BchKItN7rYCRTNVPxYag1DreXdTB
JVYT3BKJeaP0LFR68eDnHxiC/qxBMID8xyXjXruUq7///CzHY+l4SwNNbzjFpBUXWZuhySe36t8X
6i+r+obPEViP+KpsKTK/H2nOSAw16IifK8ibDFna9J3mUnkcNPddVUreZ76lbvGjLCdGr0zRM2V9
UML+5bmCXImLXuDqccUldclxCZ+Lx745Z+3zMtufoCrQLCJh0z365ZulfxTj8Oc3nlPm+0kZa1Og
X6IQND2pdbvg4iaV77xZ81rSGlrLHdiF9GjXyvgsi65ipCQY6A/swv99yf96umCSiF/7L/Lu4t5q
+kh7u61AWU/wWceJ1TSpq0/ZIGUwLfqVlVTR6DsfvL2X+wReCM/4z0u0vREUtr/f515PY8aX20UG
ixr3ZaS56v+9QvjtGP+9lL+8dJkLyWKdhuZsGQefXT8047Cxn5nSIRVT0eTvKpFdkcL0wQP0l7cF
ZgCWYTxT+Ogu68bGFMiJY48rKvynyYP4OE+fV/rE/75xf9kZ2FuKFhghnlL+clEMtHAWSGF1u3Mv
7Ps+rj5r9cQosDwmaf+IoCXCl/qEe+QKssq+nglVs7qdMpGe+rL5NBcfxa1sx/t9kfv992xP2i/X
u5wxjzOR6ajI7m0254onh2lioPXdfi6e/n32f34Qt4O5kDX49CDIunhsFc2CNetttFdZRmQG49tx
uFo9ievf/WAf8pdDCTxrEEu4m7QYLtx92cL6t9BwPY9Z/ujY9BsK0fj7JDd+JvHyEdvyz6cH/qbP
x37L4LFgef9+FRd3HkU+gc+luRjaTb8H0LiTxvHfl+/Pt94WQtibwVPHN3iZU5qSOjsOqerPDcih
Xo6vLsp42/RYBYpdPvQ3SDE+eC3+fOW3Q5JJhoGQgkG/eOW1pXNLJThksc4GBhGhnfRWm1/+fWJ/
PQrwdjZNGzrv8uUzfaVJxLD92WyqczVZj9AKPrh2f9kYkvBANwXdqUkn6nJLztzUQu609mdP/uwM
QutnIt3ad+WxBYRPzuzQqs4r0qjcT6P/99P79dAX75iJEiXxvO2+9c2xFQON8QmVzL8P8pdHkHab
8T8URGi0F49g1aAXYhZrP7gQBLATms4tOmx5WrNy/aCy+PPdonIjSIHIUbERFi5eYy2f/H5x8uw8
2qRT5wPjx9TEA7jMKWDetvgIDHyxRtGshQAA4pH3mLSOP5aNIhGOGOtpOU9Q3EOtks1hHXVjV5RL
s/P1ZEQw3ZsfQAD+OCgDMBAqvk30hcGzf/Hkx6VRIukZXZKMevDXwmfDQ1zjabJnd6+4vtfFrBUf
PaUXdQVedVBqAEJtbLs+PeeLS2u2tE5KpWtng3nkld6JYj8MeBzGWmCV6xNxr7nZ/MKGEhcgpfK1
l/TIobqpKL6sboHq0CCHIfTHuTxnmO9Oktn6w5pkVCqKoXXticO/n7uLh2Fz1/O0+dTJBMexSGzb
jV8+IFZrr4WvKu08+96j3jT1o5MiFZqTVLvR9dr8YEH647ZQbBHy4LJUsK8Cwfb74fRimkq3Troz
Hoxdvo1MRi+0vBeN6HWQJB+8VH+c3HY0oIZ0sjfYm7X9+19OrqEEwxDZd2cl+wO6RBB94VR/6ePl
/O+rePH20qncDkQvhgTqDW528bliULPkos+7sw75zp3oCLX30v2AavXRQbZl+JezYXCkQAVy7Zws
IbvGfiwmF9NJ9QGb7m+HsQT9NwNCKaXxdgt/OUxcDjE6fko4Z7zRyi+quxvEB2XixZfwv8sFfQ7p
OJwSGkkXr4nnI4yZJNtIPARPht/eaLp3Z9ubbTu5LjMw+ta2r/33PfrrQSFSbmfGt+pyRVglLRjD
UrxJHuqjtTt4ggQITwU2Ev7iaJuP/z7exVfxf07yf49nXzzqfdM55UIiwrkc10iuj0v7EaT3b483
xG8+68TfUfxefDNsu6O5WMX1GZalUAaSzffWdgP36t8n8tcL98thLpaIiUiF1ZUcJq5S5DyHpDu0
xmExiejuc3KpjQ9u1N/WCL5OOvgIqB80Yn9/AFvp1MB60ubcVw9F/C5JMnFvsHmVH7V6/3aHwKaB
cONzysp9cSCVZz6J0JInAtcwIX6T8cEj8Lcb9L8HoMPx+5lYOAy8yWGflyC3M2QRWBlaKKtDzmR9
cNHAif/1uoG858XCSw6A9/ejubpyFkDgxGEJWaMj8L27MpdjpNrZD3o0dlcz36e7Ar/IKZ8YqGLz
Ru3kKroexDhEDZ5z2tj8FzAkvKsOHxA29X4bd5damR0tk2A8q7G0AB23hW01qbyfmaicI9bg5ypG
2ZQ1649C09xzbidbrkjb2tGYugARMtMecN4Z/rGS5fgwd0mxSzQZ72tTQhEr1k1tkgqeY+EGiT0P
QYdeEg3u57IbwwW2RYQWvTkwhX/zhi5FUS3qMGmzbzVipRnBzC5X7YBzuccL3iN0y9bZ+eG7ENVr
o8CRg/TsIAvADqQyGJhY8/S8quW6WuVx7gc99DDuaOhq8NRgAnDDPkksTF0zvrgyr1PniE8nw83d
WYxsF6Kr3cwCQmdgSTAKxw98QZiaa2NXoufgY43EsVkYKj46dt48kAj9ZsrE2iFucb+66zgeTOzW
BwTb432i6cy5DbcNrVggHtWHOeo9aewcXIjXsmumMM2cfKdhHPnUm1N/0hskzRgh+htcoyS5Vmjp
jKy1jkLE9Vd3SPqDPY/tzjXQEfsEcwRearrXFXrJaIX9vOvQaEcuSelR3E3feitxwsoexc/Ywo1l
dPb8eWkdg9HXokas5IkeLlZHob1uiomuiRGJeWZB6BL0+rVNRKCsBRz5qClURi0mX9+vhs/14FhR
ISuQ5TO29ZtyTo0bI5E/W6FjZVtr72oap5oMIRgM3ZoDE6nweSDJMoJu4aWZM099y8inDxI8Ajvd
ix0IgJl5bCzUscgqutus8LxrOXfD0fYX1A2pXnIvHYFzvEUmNLr70ljMrwng3l1h4PadxgTKEzkH
QQIHdpd3y7sxn+aYtPtqeWpdknW6lD57k6bTXRw3MfE0cR56/mof1bi8I5DQ0JR73A+vaiMHD1MZ
pSW8gcYYqwNJDfnO66vhqneGZjc38b3IbqbiOmtBxjfIo0bpBujDjQMaAeDB/WwdGTnibcfthX6k
NJEWzmQhmcX4s5u1b+1i0yXq3PgQu51x11uSQUHfEN+eLe4XjJWLE/SlRCmfVcgkVLceANS7iCJ6
gZI8wbKUpdpDNdfeyWjqYT/YuYJSjzpnHDN1mnF77p0GSsSQtslt71o/NF9HzOENdihapIdTiS/B
KtxvSuSMtdgehxXShn2pxTppPEJdkT6lqLDN7LYr0umqj0X8KU7W7Kpv6iaooYPc+0SjYpmCEYOO
FyJJJbNXzcB5YlnYEQsEvDtZZgLFuendZUPaBBl6sYOX2m8O/Bj0pyjbitb7DjzE2bdI40KvMFBn
yZiWBLlPJ5wY1Ml6QmaZGq6q2GNEgzaarmn64OmTitLaq54T6biByT/uTWu0IwW+YT/lq4swsl6Z
aGwkb0JciYSYjX2zqc/tpmqidiSwKfMxKWTGJuJVCN+gWEB0ILWU6f6S3Dj8I3aHtQgMMdS7dO2a
t0RDm44JHr6I5Wr0M8d2CQfb/ZFSzAVJP/QHKst0B12FCKPBwyWRFwpxiwNnxQPYpk1JHaWD7qAq
GzZDmsQma69TNCft+AgI3NwPmxad7Nv6OvUobKYKI5RTry2GlJVhYEHUFX8ifhArtlY9bb7mY2aG
xQJeeOwzK8z6jpaRibEcHxcYwEXwoQdszWY6jndd3fo7fK3wCXHb76VWwP4bK+u7jJUetigDw6x1
v3WookMrK97nqv/RIF1jHJm/T7b2YjYjABJlvlUxC37vcgGstkHZ67Vvtk2b1wWAG4pxBFxEQkW0
jsx6JfKJRxpRRRC72C2rQXvqCsXPJJsgzEWK9liCry4ybOwJcmgUTx0aZa8yyQ1p8Oy0fG/TJI3x
PKfqtpoWgBU4fPrP/EHexDJTqN2zjlYCK8bnzO1Rxtlt+exK+dlpXftlHDV5mlGiXi9rnZwStlEt
OnF81mPGG+9uFiTEltqblXh+JCvUuUhpwTb7iXk9+xpiPTqEkUh957pK3B+W14FAQdZ+07s+LvyZ
nEf2zTpjs17huqArlHSTGWZOkx8Mwhd3Uy5xkPGe7DEROZ/yUcwHFBr9LSCA4a5prPy6k6y92x74
hs11ERUqRfJd2z9ZhJpocsC3TJwGfzeQuFZ4OZRlfzlge1T7lP0Mj/Y80m9GA4kkEqWyZS4hH9v1
2pjGOVr73nhs8tSZgikfx5HokTk/EKVlo4Dz82cr7vmsG9Rrb+S2Zeiw7BjIt9VxMfU5OedbCNBg
kGI3+czF/dp79fNqCNpG4IrzV+sOvWiB3xeqeWAgEYaNYxU34Ku/uL391R7H5wXaX0AIXfYJykuB
2ZPSyZ4gezgOEcX4T7tTOWrJg53hwvERr4dDDyzTVgXKrjlWJWnsnURolwnLPMZlzk1YEru7rhqL
ca1nI663k+Te4K4xnvTTvVtUakeEiL0fSoR11eZsrYg9C2jNxEHJIDp03RFPYAqrvRyq9Vq5ltob
nZlf9ahO76bCQp2QWCCZYuuHbBmQg+TPr/VhGGCql96XGBs2rAlZH8vNi+tK3FkeHqQIDJzxpQcs
gDUCMQ6CstV+WhcPN8Bo5YjDEjF9kgofSTLo1a2wcBXPWvkTW40K0hxNYq87HcAhLbtfayxp0p6K
I8PU9b4haY1/bfbJjeXMOEhrRzst26QFY3YS8cWLH/uhtA6J3VuHQZdqV2LZQGs3Ns9VS497lK2H
vg4mr4ZS6DBUaIPDWhs6EGWTD4p3e46X1n/zOrcOvE4TEdAC/wGQFEhFfUZMpwbe1pLiCXRZin67
eTYqbXh10NWiPCwWCX9klezP9JXF3ihGPD3WrJ9F28ZP8ZhgwxtbdSgqEUeJXy07J2EO7xMxvs9i
zwdVocnxsA5L8qRj8ftkpXwCCRnGueOpKWoSchFpPjVP1qY7LpCI7QaNxQe/MhoCRdyzk0/eIfP0
PMpbqN+zzzQsH71Hp+pxYsfUj+nszTXc0faHCYLusKDDP/Nk8ywI54duMTBvgXsHfYcmQOfzmwTl
VNTfQRXZe+beRCBosbUJ3r0gVUv3pA+Thm3C51yJWKzlKc/E8NT6y6vT6z3Vz/iOKT65XZTZ3U6d
oUeFLt6Vvd00RTfeaQx0oTOBUwN+L9xtS3pUiv0z42tB6Z73SJmr4S5lfBtoFYupN2TrvunIZp8R
f+8t8v8eY7U0oZbyMqZAhedWFBEzsJ+ekbt4Q1R27VnoibF8GNUhk/u3Rk+fEPOiGVd09UBxL4e5
7Z1wxqAV6GoeD2VCArzKl4LhryP2wAvUzjLX8rRksFBJYEEe2Sd4Nj1q4NNiizbK8hIsfFa2n+xW
5vgcGhlpZrXewHAbXrnwy8GYCjSb87LQunT/66+1PZdAlacWNzQa/iJ+wjyxHgiwHg+VZ6O7TjxI
TZQgAgho2uEMq8TnScLaQFtWRH5Tebda5yV7e6V0MhtneMBEzmZAb+fkW5+z8dgX3TKfG1xdHcXq
1H51y+5GKfsbYsIGMbaXVotzPTSAzW6w7Ovara139TcU5NvjSNcrkL1pHsiinHatM0zYfHqbz3pb
d+IERNZz7nuswrfOzId5ciw3kBhXruwBUbSByS/E90f1sTrI7iuy332vqY/FmjmBLbSvZT8UgWwz
f7+20nwtWsEmxpMpoLDOWpljIt2TIds7ohNLD+d0OZjF1VxKNn3NEp9FM5EkucSd+5hmPpCrznqc
Zm9AJ8K4nNXee3Ay145iF2JO27Wgg4HnucNXErjHJWBA6l031H5X5qRl+xaz1VVeotXRKKojG5d1
xNCFeh9Uc7ik/Rr4PZDiLW0voDmJHVRS9uhO4SPhbsyrvHFf4CXytnhdAlSgQ0DOghZUafy1jIcq
tArLgJ1k5KjytqUQwXTQOHnKponeDru69LbtF/7H+NWrJ4lxO498YAwU9p7GTxUlZQwuPlZMO19u
8UXauJVye731RPNQtOVXYlXi4+wgNg5AkfN1Lv3uMDMaf3SV3kUpVpudMC25hwfK1wHwFIJfnkx0
4ukzlQDtZjg9706aqDdXjycIorl9sEVdYSEd0jtYJYhck9UmT8l3p5iFQdRfBokU26g8Ezewco/G
mpqBFmOGp+qYroxsdO+LuONlrzYAyQRWH797K6OuX3ClerF/T7db38yjXxPX/aGVjCkMNiHXaq60
FxJbtEO3aPWrv5DJlTH75r6Q+JEOuLs0mQ5wNGMNsYSJMpqFIbS1Fsz0ZNMxRyIQ6FAZoxaI8Y0z
477RTc8kvJyvVMPG3gjymjIPtId2sOYZ4K4D8eBB75UX0Kw0diLGbGuTYxXIAhqI17s0x013pf1L
Meen1Q8/wVzX1ODzRJVYQWVZSZRZNqbANBYUWB2AJX81I32xQHboptpL9hbAqKYpiXSbh9JpIm2V
6nEwaGq02TAdO5sBLLyT5Kbrbfwl0vZAZGTjfSHt8YBcePwGOtA7OSrX7oAqADGa7X4voV9+SVlw
TrhwiihXBQQlHi7jgSoXf0+dAonw6/ERLMKPaQaSmQ6Tz28p1xsjfRzLfex1echeiBsD4vgr1ezE
SkMRtK4rwALTHO+6oXF3KcrdyEgMOyAAhz0gsvAiytK04DQ9/4tVbxjwblmr7/aavAHHmj9D8K6v
BluDkanLpc6uGIuWzZ3dCviNXjo4P9PCVvjZFTBxlZe7Ukel0jQxmisBNHUnl76+6wfj3SFg+Rom
hSKvYDIwUBtsy1Js1kU8sQysDeaxQjnfKscdjmZZ0zJxLUEt2OGnqE1UClXOgB8h/rOvLy/kvGx7
zQUyRt9Q7mmldnBHKw4LSZdwhux9QMuJa7io67CD3bl36GoH/4ej81puFlmj6BNRRUPTwK0AZVnO
6Yayf9vknHn6WZrbqTlzZAm6v7D32nbbd7iB1gdmGeNJj5CbIVdRV3OULo5YxAJpA0UzKfR4n8gw
2jtN2ZLc4thP/FHkddg8pImD8rCbPrHva/4scSXoVFQb9kA44/pxCKaskG9DUifB0ufmZyqG/mze
LJabBrDv39rnnd9zpJ5GiW4v7zvctXr4ZsAU4bQmnyPHe+P34D38Mm+Nfefy1GG3+V7bbAwwh2Je
cEyO0dWdtqlrE5/T1t8zHvoXhk04PqOFRFsGbZtE8hMvyyIfSzt+WdNp9pkAYWM2nQoTBoG2xZyY
G6mG38mwc68WWb2PB0KDtJxfTwe9cqgWq3uEOq6dWquyT0DG4jtb5uuWNPksWEGDMfes+TPEbQSg
fcAkqq6ZPVO2krHEmE8yx4hCXlLrH5fMr2vBbBwQUpHcjEekwqK4j5QRBuomN4ySxOYaBbjYqKm6
2onWHOySe6/EJ8fnUzFYWaMJIt39QnxChM5Q8nZqVvdVT82zMIyYAqybtoasijtKxPFtLjGXmy0h
7nSQFeAPq92FxZDdbHh0CGutso8Vz8W2LEeKjsUqAnobMJ76goOj7vN031eVe4xs46+pFxS69bp6
dWMBfZDOX13rDVCyPDsu2mJd0B+WvuwnRJVRZLaPTTHMNPN5D2ekJRXLnCLgBWM0QHkOu21ddOHG
TItvFlkxr237E8/YK3H0CPOoSILZDqv4d3OxbBDBVVsnDFW26SCi/mahVXlVZ4lrgYslgC/HZE6O
pj/07lMGC+FsryCzGCG0R2OYJxg4znBv55mDHQsfFwoaPO9arL3mQA8fRlPED21nlhc3c+x3cH+M
qmhRN3y59TVa8fVgjbT20u5IOmEzFWQaZXE7gfPXjbT3yes2sI5Dqv/oexWeIHe0+zgWzT4UXXwP
z6TzS7ECk+Fn8YZ0Mk4mEXibSEUc6XpjBdWE97wI03VXpa5xMnD7wLwQNens8BFdl/TT/+m6bdRt
13L90uLBZgRbz+rQTzLeol/Hn03tthUdhqSu1qY9m3ys507Mz5FPPYMrqQ7TLPdOnTw35Nht4qob
glwCykn1OD0grWnuXFiBR4Nh7WmFEsQF0wr5xz6x/lBO/x7WeXwSGOZ3WYf9lwz4n6ibJz4+I2C5
NmbJpGqwtitE2y2vVe4jnGBm1dAcSDvTr1AZeb8tzD1L5OpBUZn9npfT3IL/lYFWGvVRa+fyyQhT
+31enW+7nHledM4bYBf9trLxPM9a6Ryk1VScJU353GlO5xsA4Gjj3d4TmZZ8jIbdn5O0yz0r0UCI
DXPjaYR9+Gmdu5DvtPplTXpopIwoICuqPgyf+DEELWBeu17ZYUay4aYFrUI+LDplfSyrNR7Zfw7w
PWYDWlqrTy9cdfI24jUOiML0a1wzpTDscNwvo31DnmR4JwuBYoJgE7+o6QYspu8/WDliFyxAU/yL
I8yG5ZAXf4xg0ZQ6LQfyMszqQkU5bstCJn7VmJVHUd76ppWp11la42OKfc/XxxCAr5vZW43DkSeA
R/zazlruR/ZcMdHoW88JF1ISuDqty6CYz60G+I+qE+9pe5MYzc2v0WTTHg427kKFZ4Nrr6+XgJ0F
dtepLremMOOL0VYTlCUbmJgLkLBtDPmmFvnOJl6nfqs/rSzuoHU3TAPwbfYH2aAa16Y5MMJw+DEL
VxBrRlXENLiv+6Pj4sYubxSUXu/bd6MwcIO2BX0USXpG+X7DX0zdk1FJ7oi+tP4cTv+zXUwEqZX1
EdY1sMpsw1RQ+0gKHAxzBP6aYULvwbcm1UNv9aALeZI3lMMfqY093Cjwnw+9nT6NompZGjQMHNrS
3oZpGe+nWhgU8AjLYBcXx06h1uDds4i3yAdVbQxjcE+1K+oPa63bED5hZ2wXmbwMbkzHYk4fcX2D
5clZNz2uAvnkMD8AOzbkiQ/DdwUSR6YoxLTCDDd6Gj7OtBh3lrPib2ZC3XQvCbaMYZv2bf9iGnLw
9I4Ye7PpYIQ2sakfAf84hxls0lvY6p3P+4ucQXXhIVoYIxtu/MpuQfdKJ4IVLCxnFxqatqfhCQ8A
vIRvpdH04lSAswHh954WdfkuHSZmeu5Y3WBRlt849Xehl99ZVQjPxIhQBrPdas1ppLdsgzwc7nMH
ckvFiN3vWTwDQ7E0v8HqzMA3+x6Ijw3GusiZP0jWK9rYmN9gq4o/zqlhvUFgAzf9ZKJWheeyHICW
gX2bEKKPfZLsQAbYd6umFtSTMtmhz008B7spoWUto69CwNdUmvpZM9BZ5WT2R01W/8I8us0pX9u3
Ij2pZiuebn8A9gmfi0Opk4QZACETb7mci8OqQ1oh6/WJB2O4FyZpIkqAkOrZLOG4BnEXKUFpMZew
VIzU3dlYYtZo1DYEP78IwV6u7ht3V4j+uzCG8JgU6Qdk9+/FuG1EcNxWEi8BvF5gwAzqc0CMlVtc
CK0mNhrEqtfpyS+Es9Ir7JM93hc4uyx4MExAjUJRzBd5+L5SmV2MguWPZ5M9+XfL6XtOldN9CkgM
vrv0JgEachV3Wdq6ZhA2fXWlYBrODtgzx+xeo1qHqJjDxunFyGjM1uAkzlXLb1wmngsl6dmsXGSj
0sjy61Dr00lWIAuYF0+bKtFC39KYUpcJA4uhJIwqFX27TW/9Ki5kdicm6BtzhBwZxcYEdBradi4Y
9zNEyndWJd9p0tDcxOQqrisVRaI02l1gJfqE/1pOIF7G2hjBig7JFrs6VoiuAGq8sAQvTEY7kHu5
+CS0mG5m99IksX3K0+WDI98g7lQ5HgeifoVxmPohGjwPtjzUnS7voRkg8rq1w1DWpcmLrrXGbWDE
9bTJi7H7LWy6KjNzqqDqKOdCoQC4T9HvbM9xAMZ+JVYTc1TDyeSxjLH4lEbqDY5OsQJfbWtoktaR
PDr9R2hdd6p7HS4C2OoNCdN1fbt4eHQT80fK1WH7oQvzEaoVwUDtWjfeUk6fJqeVn4Pr87AGfzka
GMHWUM0SyCVnjhitYXE1Ikdc6sIR53GCn5TV+W9Fp3xKI7VAZ7IkKxUXn0cnYh+gNkvbIsxo3PMP
PYoamJepe2Qo/d3Hw8RwmLwIJy2bkN8SiY6f92P/1Lg6g9wwa/H4A4BJcqw3lh3FYKKj4VoW7RcM
SSOQjYueOeXuprDLNxkkqBHold0urGeGN1nAFp0cu7hoQ1vUp8LIiovOjsnGrtLPMLLGFHI0P4eW
rk5QRnpxZ865ca2Z8kOxKCke9aF/mURHmZ5qM6jH+gZdNV55nVhdG9MYDJaVHlfbzY5Kv9XfLT8B
q1ZaayNqtk2UxX7r9v22He12zyoH4HxTxluKkPygVa7BCVjqxM5AvAlT612U+SuaUedoh10crElo
7AHhW3vSjynown52tiwxl8fRRDba25N5UDfS19R1xbmaW4g5nbP6KPMWyD6QDDKTkNIWiOwGj+d8
0VbXOZEZOgeO5X5W3Y0QmQk2BTqJVWimgClrBIzTCHN2Mn16iAlibn09VC3IHT2LLi2AQrY2Ntnk
kHq3eRfec6JIQPKhOCqRZ/uRxLv9jZtFt7Oy20/JnyLEOQqyGfwbBpvamxYmXBJgKncrGgTsPy2b
SbvYjxYY4URh/pmZ8W77iIm5bjnq06A2YuMRZd4smu40Y5Q76VZifE0FaOF2DMVuavHxgy+q9hBv
8gdBibaL0uEhI2Bll6oGPKzMxaVPb94PaY5+rHJyWG1DHpWy6oPUMExVTgjlv03azzhJ6iACa+1J
ilFvdQuD8Rw3AKzYDHi0Pj6ZI0saewIYCRIUaVHYd4FFXhd7NIE7RFiELzAnbEH4QFZ3s3Xdu26k
gnGU8W7KJ9bO69vajO0ekG8V2KMcHjGwLKyQsECTqJrvTREm59po69MiatAp5tg81FbqsOlaBuo8
mEqyidJr105Pktpzr80mU7JekwRv3DbWUv+y3La7LBKHVmn36tAtxvJUjwPjJ0oLz6acKeEAmHFa
XEkEdQLNnX6STE3v0VSqeLOohYMn4yiop+inGBe1zZwkpIGeMhbdOv+D8Yb+KCf5QE8RffWWWe5I
fYBK3mcseqMm9bLUHu9KAxJjbKwAwMuQyGtmxUe47+5RXyASVyIZvdApXpeBPDUdBMZm7bJlx6y1
9Snzm/s2q6dLKYpsbzvOcCsQNQ+SNtXyoC17odUlMgdFibxUAOimJd6o1HrJ68HdsfZpj7XqbnEL
jU4DPOLlUj2snNA9dHYVeloyzXf1HFVw8m6gPtOtQHm7f1ou/rW0Jeys/1moMA7K0fK3yZTZw7gs
k6e30RCY3MHXkplxkI2sew0rKo+pm1lHEAvJLi2yl1TaOb2o0E+dZcx8AT0c85IMKpstDisopLFq
QpnLRms5GFYYvWXR8kPs4QfOvNgTnOBeUXXJlrWqvrV1qiipQTW+IT6Rudj6NQpxPrh21m0razU2
8KINP+HsIYSzw4i+LCzN1fwCGQpZpBvn0NBicTepsIBZJ7RX4FUHBN13Cz/ElhXBHbkzDo2T9Tka
fexbCxesI3jEgTzEZ5dfdUerJu5c2B0PSOAzT87M6WwXSmE45M6PE80ChI9dsUPKXFQiTntYOm31
zcX6bCnr9sjUkZi4ISi2YSbqnVCAbexaglfB/HRSln6o5hsvdm/tWaO/r3JKzm4ZDkf6GoxRLMiT
Da60CTEXA4IE644nZMnjUqfmA2EK2UXUIHPWGJ/hGsdNIJKaIBXm71fjtkdwSxpEich2YyniR/JR
Fg8qUg4G9+ltYnZKvh4p24y+gJWLztqvoctKXmnyL9Tt/18E/vc0G15I1jZIRe3HomNh9VJ/uPOA
PW4ahkvGYb1PNf6ciFBCv+7kK+KC+OZtXPcrrC5PrcWDM639m+Kj+W7KmkzoRnjSiEbxsz7+QNYD
Mk0inBwT2xdRPD2HlW1fm5g31MqYL6Uo5Q91b6/bTq2opcbXKmTBmE7w00U7JJsRsbbPACz0nHYs
AjcW/cEg2PF+0MN+12VJ+eyOsenDnzY8EVlkkUDKKL2wmdSnZejdfnQW8z0SS/+i1U4E2aYiaIQd
ioOtNGesh3TI6+iqSCBnXrg0QwOEeHRucPHssWWj8ziOIz5F5lGASgdosyK7mKrpvprSKs+MpiR7
fzt8XhiRbVQzQYqJSmazScjCk/3YBQK7/i/rHJodHJjfax827zkZ8Ps5Tu2tGdOVtqwjK016lYti
qynh0aS/fTW9xVr0DKMfqO1NtDPnjARbB6xWWajp1Yn4f4BJUgVNx1aRzojtBXyMq5VO7bfeN+Or
0Gl6UhrdTU5uuLfousY0k1VB1qnkSp8YgdUcbG/IpmgP7nLyXXsQQeSiSCgc58edqu5ZDOYvAIQU
l1Bv72bDTD0hmvDBxTy5YTckHlLqsU2v2GiAXYV6bVDnIGEHZ8b+Yi/MmgW/NqZXM5xGj3gOOEpF
mw6bES7iO9IoY5uM9ovTKeORdDtjT8+FYkdlDQd8zc3iWOE5TJuVboBFUB6HTwmcnhM7xOKlt5Ba
lIuTn4U6opQCPJ5p6RsUXdurK5vMn4q+RzoIzNhY6I9m9ongnonOQ9hfKQC8lpdVZ/6cZMYlQwgw
vabFViAxYrF4acp/I9mD4bqwBiWi7wz0QzdOTGo2FZOCLPoB2chVyfQ3B0N32/M7ZKu8IG/cWqrd
S/UMERqav/Az66kWJ8s62+U1io9OsoeZlrD60UFKuc7eaqjrzhBnoSZTG5OyHMtNkbxLSOmmxte7
X/O9Kn5c+6EhMiPRaRi6M7NIsdIB6aee6Wc5BEnLpXLRGGYB17YfKv3FzJ7X8honu85mwGcdlqpj
ufZbTPucOVSneUbHxqo6LwyWkoOY729L6IF1Yz72bEkYyXG1tf3fAHM0Fr8dber03Q7nufgZsFIb
4R3jflG0cOMBULvZfRm326h6juS71hAqnB4sNthKPtiNu+XWO1fhTXFTBTXfPDA0n7Sekz5s5+5n
YXJhZWgbaaf06XVhONVFwTQiOaAfMim4GG7n016kR7mcnDjdNzL3LbnXc4JNn0venJYW++L0zPpB
4ox97tfmma2f5/SOX40/t19NxX8rgvQyBZCwAqwNLOdatW8652VUZ8fM2E3iBEX7UOTAgWifORgG
/V8ak8WCNFV0tJKuN05PYYQDcmCyOv9wAG0KcbQHxnGyPhLLSxCOQPQDtal8rdRBMYNYDblJwmnT
mMcY9RFPDPeIz6dmzteIe42QKfkRVfe5OPTxz43CiEfRmyy+wItmQGG/uMVtHfbBdGWyH0jC5v07
FvY/KZ6X+RUn5YZNRycvobOr2WvhktEQ6PS7FE1NYQW9+MnZrBbcqnD9klUD/X+pwrtEApxHv5Vd
HO5xBfBddnqzrehygVSiBysqrWWTO8qXGB7rgQHvl5EZ2Z3j8F6tEoDbZSqeY4fwCo72vp2RR8l7
x9K8wiTSLCfXCokX8EB1Do3mFMNOFfk+t8vNRHJBXCfwTqFfQ2hBsct+6eZNmC8mePZbvqz7MjYc
vC6LNvJRVbiR4wtQPp9dsddQDabZLmG/PGFORdm6X6IEN/TTzOatuBCcuZlTGVjde6q93WiKbHwd
85KBnXGzxev6qzW/6O5jE+5SRJlr/ceIcqe1r/r6aLgvSMjX/G+C08oOq4IBC71ir48pCrXdjQBs
WMKLl4+keUlIQRn1fRjNBzXpXgbhqakw3rtAKZnbUyywRDgsKHGkPhK7heinfOrEa2f6la7tqW0P
lXHDzoLYTX4luNCc/UrFZ2K8sKmJbS3U96z4+dLzyq81JIc6YpizhB4idFpq7R6hkW9MrzP+BNf9
Ic2C2/feVj8IAr0ohjYJ0UEQ5bIau0HyvXHcLuzmDzdlpCQ1Ir64i6Ai4UDkGaBN8rW8DJJOex2R
pAGu2jjhQ2bdQ0beZ+angT58KQFvIXOI6s9qxOwxPk/t9XYTzkwP0Wj5uYY2oN64cJvTnIq0EGhW
nklu0ukNYb2Wy0WSu2LisJrDNwvWbRqHxxCcmB1u+uTH1sAOm4GWnhpw+46FU3e8F8QUjS2rcXZG
lKyc+40/VeuphTy/kB0SW35kvpYVUYF8IzMNDxKBSkFZ3LL35Ad7VlHHWOMOLJeEABA5n71xk6bO
d9nS+4UWfndj7TNeBux+UctBK96G6Z+l75diJyiaMvdYul+VdQ9PwEuAaGUEOvfq2NIZltauhKc+
QbfPBBCBB67VJNsxWswnzZvtfytn7tT8a7Nn2zrHKF+s+iMaPpCXBRYyAjQNyDDv1hRh+37SLs68
B1DRO7wP9wMs++Jdqz4aZjW1pKu1v7TuKboFGSTbotgZ6Ws3/rPLercgu0V9gObtSYKkbtAcltpA
IljKkV1u2uJLRvd2V3usaFnRAAV56uo3uLgF+SeMGWCnodJbYXSSRxCO37V1f4sZcbW9pR7z+Y/9
R9X9oLndQ+mjYy42uvFDonVUuLulOacNlyeneA8Ezka6aKa7tXgeHLSy61VZ99xuW+ppD0RK+Ncw
JPkjJtNTTPS0XRm9puODvrwXqEVEf9KosSLb7fc3sTGCjYQTSYEeS1E0BQDi+2MO6HzHr997QL8J
RzRVfGrM/H7CZMkPH2+pXzw1PYwTasKB0WBxJ1zkfymW1tdkIjDH+mfPvx1ClBSSnjXDPltB4vKT
8DB4S/qrsXpw4KD36K2nWPqoShdL2zFTBOb7hswsUOF6B6F7V+i0VYQ1sNoORAbqAvlTroaPRZjb
LjoUzjubAlrpfFtYb3H4q+56l5iyYt99OYemv6qaf3CiV96Mxa5nKYfJ6TDFBzUiOqz0Tbyeb+Ke
cXkxOVWzgjPjdkDIn4J7ipg+P4zv7QKLKfEM1aMDprbO+JE/OMRc4jnIdiiz3FdknHG2AHj33PUj
sp664Zy6vxBF8/EYzWdyPjaqv9zeNJbSvEQHwL2dcZfUj6HBTt6yA4IK+K/9VnmwUOUxHZm6b5cZ
GOsTrp7Wa2/ot+QrzS418gPoKasKBhx01p1hXBdxaDtaWZ1AZ3s7cm2YzlFobCK6rUzvFNuRaX1A
sIpW/W5pH5fpyxY8MR958qnFJDHCB9XBatfaZWh8BABBizJIHz8m+7RW90r7qdgN1vF5Skim+WLa
o5WkkeaHonnWTZSYX7p9UvIxnF4AfVfRYbW2bXwqisdi3QEo8GRx5zKPraZrnt5L1LdJ/5knPQ/B
yXJeQJTO3GJJhH3lxTKeo/R+GM96RIwjuqn+PVVHyDLD6lCvBAk+d57QTaYeXeNuNh5q5umjxfv4
voqrOwQ0cr7V/+M+Yt3tm1xmKvydFRTq8uyQIGblYEX1PGiLnUufL/uHOBNBYoD+TiVKia1qMM6g
lAq5nPUbv/9SgKyPqsNgP6b6dB6Nz2gId7nhMqEG8t/e0dB4ym5pe8gvZXcx6zu8ySSb1AFlOgUz
I+uSmkDpZJXRlcR3JQ2bzQXslI+AExCkvhBRx2mXHmfwkHn3L0FJXRD3uZSHQvzGo71pSKbmADD0
FBt56jFzLijgZxaK0fQ7LLGvJQskgOWadgUwIQa3gmuOP78GrFsd8+idlehucO9vQZrwrrdEqHsL
RcdsB3aNklo9GYp006l7HCJImavkoIn8NvyYLbT800tYX/LQ8rQGXD7TqtX6G7vCX+Onqf4iNLWG
8lqnHAkVc8tW8xOd2b91T+t37mvSgySXVlRsQg39NN/7RFaXa6BZVBx6g/FCsGYwVDkQx+ifNFlX
pb/NSPKphZIfUQ2XIkGNw3HEHsuCm2MXviVT5pL/ZInCJSQry07Rt7ZP4/gu653qr9AgkWBwaIfb
tvwxWbO3bsLi869yAjXInQjDF5Qy9OLNIbaH7Sh+mgbUoUuMx434NRTtoWbuqWPX2Rg3ma/2rqXz
oYLxi+DkNsuP/tqQhLe9QPKmOclmmbnL4ufFWIHktwGzv3PXN2kwc4JPod8r89XImq9VV2SZdp40
f5riL7bskwUTNoLeU+TvU5vQnCN+Y/fHqnkdSdu4rzUu3fg1cV9iQwQDWPBi/Z6RhYTP5fLnNoD6
cd+Ij4HMpIGPGu/leijxvSx0iLn6jEg/av101fejPZ4H9Tw1W8UelxqYSKyNYCNMt6O3P0S/DM2X
ZT40pOVVJuuZU1Ntc3Ed7N2oDpYtALn6uDICxBNeT32oymQ3kF8zIfEz9Ie+PQ3y1LIVV/FPYVre
zMC41w4G+9GaIW4qXmz7MmpihwJ0o9NHAanxUhSQtJk3YYCX3LoxhjbD6wzSWQ39xswfZucHKP/3
Ck1WFtIr5F1lPqNe3STVzMznl/NdhnetdhL2oUh3Q0a+Dp+Nrbm1PrrW30AiGjP/vN0W8dtkh946
cRJhSzpqPD7sBwD8ntk6m9ZvGdVIRp/ZjiSI3hCbwXpK8z99vujNs4VotTyLlKcy5UnW71SN6mvf
3jDBzqlmuRtZ57H4M5XyI3C+LbOq5FkNbJKgqdbNfahessnyxuWub0K2/ZRkbwLh1wJayGasTsPH
A9CFFzvhtSufivFVa56c9nFadiMW6tLxmPwyMT9aOf9Cfd92Hwbdi3RPXaIfKgYZ2UL1Az2/yF9J
srrOyV2tnfAIEl/4mNunQr2nUFFXxCK2IioJ1n08HXVA36tgG48fz2SwWtBOx9R0evo3IkWth31E
uBcZM0lFi8vNXZY/LlBZwgV3idjl49ZE79Okd0ie/CYlByWq90PyOpLfjNONlfW/ZPpye/5CRAea
+V4a30077mJz8U39AB4VSRfP8eoMD4NGRBdYS1XNvsjjoG+xcRO3vQLMVg1+DElMTzZ9S3R9i54B
aRvOuLyOjBrCDd6+VwC73sopjcA6O4Yuc33NucNB6K1Zec6rhS05tkdGPaCPkyUwxu7YQf/j+7CR
NDjZDTbf3pvwogahYY9rgiIEDtJIL4v0P4eY6dyYA03qH26EmYg5bEn04sgBi67iaPfLvofGrN9k
TcD00cr3XbfLDB219PpPhMaVjYVXIoeVo7szO7KXxY2bO/pNKffNwstuL9PBqaL3Ya7epdT27kri
rtLPVUVSEXmzTMI2asnvmWUG5jgfme9/WBSHyh2PoGEfyBjxp2nZJjXpfoZdwYZTgRPqh97RzkUW
nWKT4Bh2/hs2Gb+tprZDMT9Gi876nvXUZHir1R063prExaxfmB8IX6gj4DpzE7ebJNM8gF9PsWn6
otUvpdl8zpmjAqMCOuLm7lFw2SL8JqzYJEDaDFZXcz1ryrD7/S3FQ989KTlSHiNVNtxbJ5e/swy6
n5JsK2asA/ZyXNdojxjuPnfZCpnurmyJFkWN3InuUhYs80pW80O7n8Pw3khGsE1AG4e1uxvW4lRq
I5F4pR/qUMcZLBMxdnI4mW9bzHsEhZcZFlgZWW9G3W9GLsw+M3D+IcsxopMZ5TCB0xcBWW821pdu
7QKXf0dHHDkskefOaSA5OBoST9ZlRZ8DlToiIRwkmmaJc1cVe7PjPUVROcXKax07YFH50WjOPqum
Sytmr8Jv2REgwQ6TuDOC7F6R+O9VOz8yiXybxuEos9A3V3ifhLpvQCzR8tx6WiaJW7LaEFmzO10q
9Lzyqg8/Q2jtXEMDNmufYt0ipNKkwaU8YmGAtP1Bs7h7FW8vOdenOKdyz/DE9Urcm/oYqP+J5VA/
ZecjLvPiuN03XQ+hvd8N+gylm+AG9nnEQR1so/IVdkAzu70/fHZuZMTNvy6BD5Owj2RJ+cDe7lRF
tTYa09PIAKm3622kMY/TmfrM1uznDOAZS/3qi/tIfigL6pGsQeq337bi93aKoLa4olDYNgaaM5Py
kdQzwu8k2VnWLPFuEA449ekhm3LfbfODrpe4PdNdM5cf7JBzQgNjRMK1tm1b1jA3yaFRLmf2EgxF
phmYaLhlSUzMJeCOOI10ZneEA4TcBoqe1FDJKXMm8NvRLhxnIgJdAoYZRORzfaoiznJnfZEIX7E/
2FuMCduUsY2DP36M6JEcjoNmvKWDuUwFkf+cUBgdskWDq0jEsBvTmJALWa0HtEMD7R3xVcp8IkDC
x512dFHebFK8CUUbvTU8yMsCkVEMD6VpQ/2UpDhrIn0y+9dspNvrcJkLhWuQr5bjo6mfrD77SBcV
SLQrKCT3cxFB86e8GmpqO8yiaCFL9GeFT/atF4r83LIVq3uOZ0ogHpWUu6QZ6uuCgLKLeUFE6Tmo
HdCy4uhGG75y4vfUfKFDgma4sdr4WIYkD4a1X1YstLE8kMOAMLL22or7CEgi4mvG83UQt87eYMYK
+DVIxznIentjZObOdgrfsMo7yswj5l+aLepi4rojCHyOgae9VViIMGCCX/aSkpGYJI2HFQEKg7Ty
rByfVt8cXQIqqlvbFhMeVohuL6l626H4szoMeIW5vouJjdu4XEaaw5XJbG2jfXZgUKM3dnpgx4T3
csJGz+VA3jZYsxyHPKoz10Ft2zBgqU4dPSG5EiSxT1sOiIOJuG7pWt9AoedO+Ws9pMdhTnUP1ex1
jUNCDGTxWFmIFS3SwvOboS2V5XuHSY2WjVWLiTI2Jay5GZmXO3zQHPEUVwobWiqzWxpdvMOtFUwp
y9+VH5DZKLYlPwxnD4jhlrjvzaAcJAQkkeQKZxkpWRMCcZupfFabjE06TJ4o0NA3JROrc1Re/Di3
9MM1DGoUVPk6ESuvWYw20sJXGJZrdGuxhk80dnzkWl4031p2op3L8qw7mI8FB0zVlciVDJLw1I+J
38RbMkliPVt/3UE/zY2qE4ORK0z8XfdbUYjXfF5tZXmv6tOs2iBc9cBkwlcL8yKY/jf4ODbRCH84
ao1TKddnMzX3aLx3tdE9QQZ+YDF8qflyxlntBi2Y3YqxaDrtYxLdol7tErY42MsCdnMPek/FyirS
wTAIzufBLrSPekIp6rD8EzqZtynWDBWzPHZ9Mqs8SSkXD9qjS5S2nMpDT+FOAswy+9Y8HHNCH7sW
B7Rh79z5++a3GWv+NDyTHUpd8vZGxGgKAwT/VIBdSHoqYhmt7IzkvwXcH7L7L549zlksxRINcm/3
77llbc08vU7M6Po5Zi9c4vuKTknb7LD3s+XpPTVnVymrgxhwyVXjzlDpI5ZwRqIsaNndH3RlHIR0
/xqV/EfSeS03jmRB9IsQUaiCKbzSgKRIed8vCEmthveugK/fw9mXjYmNiWm1CBZu5c08SUFWTiIn
qZ5rKMXXLbsS6HDe+AXS5jKyMC8j56G2hx2hen7IvqSiB6eh4ihy/Y/FQoofev+OCeRzxka4jaz2
sRiNYTHEf6+SrJaC97yJLutIaG0ecFQm8UtQmduhGMkTkgBwm6HajGQZcGbVB0RmFhsp4UF6ntKM
JQOvCIe4Iu7r60qF1usJd76Za2qXlk+Z0SWnJ4w8rg+Hkzy33KbFyCA9iJsq6VkGRA18BhdTd8eK
dZ8MHEcKx1rEHZVanOPVtrn4/S3FbgcoaGd/XMYjS7a/2qjQTbOLQWcsHblvYu9dxFM4Rp1zN881
AqKGbVEH3GzowGGrHHm+vZ1A6/qt3sXXm2O5cJsnqUoF+bvX9dQ/u9vO1RtsZifVpP9qpX8D6m47
cMENbRCO0zMhVjdzl++p0gEiSCFsXByvLhim392isZ1dpSCUJQ85xpYdyolZN8qluVYhw9cW724U
sQGZMr6+Fi1COCk3VqdbMB1RT9fmCUMddRSZB0SjbOM91obQSLryGspWWN6HU8H2tSdmXpmuPjmJ
s5VwFlrjMn47iCyAFFaFMj5MB7+o8FiOeM+zyin3I0iVJ2shtU8fkL6rGw80cZZzNivxiPfvpSnK
juYnfV0WTfLR1nVDRfVaDocyTQh6Uo/1k/X6W3Qi4NfVsomw4Rm+rYpllnQvfZ/53WuN++MdnE9x
mEl07WbiZHvPwyWkQCQfI78qKYCvc0omVXFfe9i/8A+BrqYuUw+nTtpsDZzF4t7jfowTRb6mS37W
vB8PpA5TouSVR0tEl9PpkUT32rZJfsZrwnOtEontDjlPwrAQ+q1pOvlBzF8/SGcpKeQ2nTw4KNtb
SmSTg10hOuRTlN1M0r1pAjgZTkfMmnY2Upi0whwJvJS3LYSQQ786RN+alrYtLx/2be4Tqunx6Bm6
qHg1qBULEd3OZNb621L++naAyzajE0ppX35RtYNba8IcHzdwBposjm76lOt9mY+GlGogWUARr37C
kUYddqdwLckItipU/eyF2D5mL00VTMFEj4JsBwqyiySz85gB59BATeL5YW5S/8crXdgly4jwqelm
gjjl3tuuEznXMdfF8bQ8s/sP45ieGX/xAT/0QUfiW7HOhjFT/mh7XcMx45MTBVAPIkpfo7HmGHdU
j7YzgSAgVbnLChcXPIMVDZnTkjz661D/y9eBm25aV9xFHekFmLB98CPbgUDfPR2xzXEexXNp5r+N
6LKbyrVvS7eIDo6eWJLDI3mHcsPrdtBEj12QKw9B2vik8AaCkt1sf7CADl5wJ5s34C8DpVs5Xkji
neeu76Ywlo1zFoE3vg69ZBkclOuJ2yThHs8sj1lurf+qvig+BAZJSqbNdKzYm4JW9VK+Ihkt7KqL
FTP6rKy/Xo9/P7DGFxXLFI2KHDFcqOu1mGsGIYP/nn1qqhk00W8ocgtawR/czD+5IDp5RbQd1aKe
Wyt1sZI01cgM0+TWDb4VgU7do127cclpZaMPIw0Wb2RrMXzGa+WGVCikFxwycicl24qGsCpzWTWY
E9UsGEC8cXydzEROI9BogSKoX0UtmFAni8OarqpVbIrM6Q5ORiYeG2PvYA5xh0N93fg0c+B/B2lH
tRRxMFABU0taMYemzN863RWNa9A1YgbsNNFbm9YhtFvOoAoO3jN/BGeUZBlei3K8k6OIOUnNdS3t
xWTu0BkO/ZT+grNPMTrPqERVHhBdaFmFJcCi2Hw0FKkUNT+NrXoNUZraoKJcePX2gCCWBIOtRhnN
snG5t7o71nXEgsZ0vk9tyl2dFIJ/5jNh+EFzbOr8R0XrS5kbUi23U+o96ASsJHFNaB2BWTD9YbI5
xl3NeS6b54x5aqaYm/O0vEak3citHnOjNG+mqsFiT33Lic6gK3LCdl8tM6Ju0uQTutc+2TwKSIr0
3vIw+GVz6utJY9RFcdgZaX1OATfakTn4I1/smhCmnE7zK3CBZAr50btT2q8tZwA6LJPhWO/KzG/o
ZyrivyqI/zCnrLe2qeqPAp3IWV7jokH7ZocCcyMCd7CsLMaIo3LKlVH0rxNt8SRGHf0Oi2fH7Mej
9ORH+j7iZfg8z053diwchqVFuRHIyIBD5XpwFKu9Ny79qxFUMEZbR5NOLbp+OgGAY8kf09a3Y/qh
Q1kkc2BDcGfu2PddAeaAIGxzVMSLttC1kVoXatfxHbeCCmi848TLJbZHdKxttcZJyMcan6y0Teib
5Q2tMpsHcLVs9zxDe8AAxY3hUnQfZfcREiLZzUDLblsHI7FkTsPszK52AuVueYaO48FiePba9aOG
vXPEHOldUtv9sxielkGm+wnCErZYLi/g3yNUfQtJbQYk0MP3Z3Nc99u2c6JDDxUKHShrQ5pD4Iq0
lPFizLRLxm/cVwOd7BRCFIx3hCgY1En60VUg4FklkUdGF+MP33qRh5hj+f6MJbkiVt6bTtJEjXjF
/oxKGxqqBXeZkkk5tvyv1ee+XYiRBr3czTexjeigdEQmZByKatukC/iiqzswCgjmYrlrt33SxXgY
vMeY6AgdBg3WibEbog06F93CooiibjetzW0zD78C0Pf05DGa4UaIsoduVsWp7xz2ReSWHNT05C5I
e0P/hBVEr7El538lL/Qjv0z5XWn/L7JWsG/mknsWY3++DSK2gEE83Uz+N1ZevAZlC/hRWNLCaQvZ
nPd6+V61rnwk7jB+QAkij3t1yc9a/hmGOlP7tJhtRsABKlkM8ezE9mA46RX3jQPz+aG9miAziWjl
c8nZ+0NehkXMu5isFglmpw8e2kJiaOztc5Gb/p6wQIPVMm0RcTyLtE1TfOi1gNujmy+usCMepThv
+O4zn0wdRUxbtgRwmnSW5LdADDo2tI0mad/n983q/YvG9DrluuYHr+/fZsEMZVr/PvAscxslERlf
O+DK5It2GvYg4hxeaI3X84CQvEK2Qug3xqsPcrVnfUo6ss6RiZobYC7w6JegfCBW6V7KUYN6mYM5
YR9K3PmtxBO7hwaAVEANmHUrE3yQeqZ3DtoQ62JCE9tMwDK41J6XBY9pHLC7pjeVr5yH6G+xMPFg
tsQm+Gwptt4BsfBC103vY5TudrS3sfyIBu4UCC9RTQvOTP/8b164T+DCnlpnRDBspgc1W5eqy9u3
KKLmNxraZEsJu+LFl42sQ/rpbyl7wQ7ZeZ0H2t8qv3yjtCShMDweX10TQEERBvFWkV6nqe1xaeon
QlYvhSZJ5RCj5GXOUbpZ2/YdycG7KzNmQIcy7x0PZhfmTj1/CqlLQWSZTOVhJTdY3oumeGvja2Rs
8dluVbNl+3jfaUEEpFRu23FlXaB5YWiEik05Df+KqvwV1IsjUWEY8lyW0i2YKr4yWTxO20ZZcBoE
D2p0sNNo3HvadzD1K4bueSBTPTGbbtuWgnYvHf/IqaQUoc/17TLE146WADuDk4F16xLkxIXb0haW
F2C1XsnjqGos/OkU1PbOZKWy2bo6NEzqrP9Hy165L3KGnGLFgl2s/k+KPhdWdfrZNBUZkoWLUFNY
6yaD4LIdF7rIMzKeLDMAYuyp8S5/mlKUX1DUrrbuHK1y73Qs0PzYx4rvOQ3HtqQxdKNGv3miD9Tm
ki8o7gXBlr2gbnAB5SWGQaH3YvYAydQe6Ux3l3DscofGQG3sU51VM8N6JN08HAeXv0KMZfyNe4h3
6hpifBPlqbBS51yHLuUE6BQgZ8njOOuDHc/jT8GXO99b2nqfF++7zNn9gparQjD9AKX8yf2dVDFS
HS7n+3nqpzf+K/igPeqe0ytFtMxBN3Nd7F9Y6L4IgpO7IrJ8GqflELYFi33G74Sgg3hTCR1HR6wk
zn5x9C/NvKzwhsnfTyUX6bAF2XRS7kosuNBLed8vqHAt5fL8Sy63KMWm3OWQvE3y/nHtiPoxyknm
srx1HsukYktRLoK1KaPThmZQqACEMlhK8ZkkE46ktB985JT2dfFm/WjRaxROyVSeqZSWe+aaFvWT
Tgrt0r6x8Z0kCNso6H7zK7oNIwrz4uRbDyPUqb9dxr9orTzEFufCDsuq3vca6SA2OtqhByFhBoN/
9JzV2VmlGLidiPHC163eFg5PHQyt+ehhWLqdAq89pTrVp6Lr0M2djHDrPNRoabbDEsRU993MMVNO
qG5Il+oqKBM86v5r3YVQ8JhdDxGYUNMH5BuKNv3Rvasr2X7mou9v2i7IH3tKx2+lmrJ34bsBAd9r
2XSeLmEAhVbsI/pKiaF0y43jip8Vz5oFIG4jamoZaM21ThMh9KMTy3HvIpRtM181R9QS7AtScKBr
fqAoUfJmrlLvaxRgWBc3nXcSAMJOWNlr/n+jF4ZBsgwE+ajSGfcmtZDbAjsK7cn+pb/3w1uI4otM
LH80Ks5ZGTLd7OXrG6oz8udV4LAThTEXfN3esCWgwgq6L19WNwUP4yFXOhamMsvLvhuHElOHuWtD
07Dzzx9cvpNM0lt6AZcnAlxya1hdbciW2RtW+yit5U0aLFfCkNVsTZ56oWMLPVLnKId9TwwAEhDT
2RARIOrjxg61CeydECxbuWk0UBOQs1xcLqU77Pn2AwOJGv/c+bb8N0tiz70ZuSMNqbWGKSP43xxc
0wOFyfjXkpYbAGSfy2hsOo6dX3hmVK8mAzsrxtyA2SH3oLFNVRQaH2amaVrrufFzd5d7htBMpCra
9Wbp6S9vbJI35g2SdxUiEW0buK5nNb93pZMdanI1ZP5IGCMKtfX76pMWq/BM7HqgpeE42d6/1Hty
6vwYee782BYwJcMyZl/YBDEvC7l0N62yMnABwiKBybwNdK34cOYWfERNhAKpcUnf6f5auIIQi9xi
V6XacUXSAe0sz2KxlzMVl/WeiZs7N8LJTWVVnzD48t0s+5eit94FF4J91i/2BZRV94oVur9jN03j
bhUjY9l5dA5I8JETbOMfNByKHeFCk22Pup92SadQjnm0GVEaPut6FahYM0LL2rkXHq8G2IX6LdrO
JUgwlsekdFZ5dikfHv4a3/JSUqqaim8/5rxsZHru8HHdpD7mp3LyZqxNGcibgVSpXyxm22ULghOn
TrLcmtmxn/rInZ0TuaaIPnBZZKGMZGa2BFPwdiC4TEWYpSM8mQITGihU11bn1iHvuABMOq64458d
VqiY8PsipEONIigiCBc7X9lyUn4OhMCy6VAJwKKCct5TVmztVt+ffWQmkSO1LA3NudqD35QLF+/t
ot+HFE0+lyrOd5Va39Sq2ChBl1IIp1GMCXTBm9RQzHocbPuL5mizWygJXjZ9u6xsQrOm+1gp04xh
vdZ4CUqTyK1saFGmbUY9aLubkN+lc0cNtHiMRErt7YRfxows58B+rXta/boDB+f1Twhe/aEYvqWN
7Nb3RAQkBrQdq4NyO4xOsC/XvPi7BlF3yZuMNs4qKmZv2ysWg53v2fer02hgzJ0bNkOm9wUXuJuy
SQZWgWyo+mu1rUps944WruCxFe64C7yBJg0L2W7GubekibyYtVhf4fLWx5XuaJLAlrcNdDY8ENmu
wkau0I16mxJprqPbxnOi72Ji8ECyZGxYlTiQh8XN0XO8p/SGbudqSFHjRHEodE0R+YzGTpQc85bW
NkVgLtNbP3/NWd/cZ1Xp/gAWgO7mIuqXUCBXfmRWf6tprUPS+8nWY3LYEeefdp6xy9u1WXAyqHzC
WpjwUmMRlXLasyKpFjsl0x7jefG9+FVlrOd4YVjqTXRWSZ59sC6aim/4MLI9oNzVB9OLMkxNZT/w
XbiuoBA36XDPoKzWdJxMZQBXaPxDaazeWMTQDii7xd4WafJu/EVQSzx2L+XIE4IFg4Lcwcu5AFks
TQtHWFg5kwZCKkBkDfYEDC1bsbzq/thJ2v6dF/hBqPLjkZRJfm7jsrmrJvMjPC++Y6Aoea6wNwdd
25KYWrk1es38sDaVdyYGDFGPneTOG1zQMyquiBKSlps0h3vTsfmoSZxzA2JBF6TIX+kQ27ui7knq
tBCC8fetM+Zk/zOBVLwZVkrZF1APYdzzZbMR768LdqbLPL4+wBxny4KaMRC4WT/yeHRe+4SZbU5I
aVTT4IGD1EFYuE55FGhYmyxd3oG9IY1zNYbV4QmUC7SoXdm5aHNLzWvGRbiwGFvYDYGHSUlmHhzQ
iv8SjGXkXeboKErSpG6JK28C/sFSgBuOndLH4Xg58XQTpCGLMnUYZxCuMJPq++sRtvFJYW4q3rz7
ih4Wgpo1NKux+7OAvgJoGt1FHjn3aKmyXQeLCj9L8o+DCFSubT6WCbtx10XqmMzFK1PTsNXCeja6
N3v45NNjXsr6NfaEuQvaWFzWKv3rUOPDD6rj+K7WuQiNmXnQg2R+4ArphPR69R9tU6BaOwrrXGOz
/UrS33LVrI7poXxreKHsJB07J4hT1imOaNltKKzed8KBs+f75Q14P+wlyRrL62uO95drtPjmQouw
pCw8LGZQcAZ4ULaUrre71rG9g665Fs/Knt7ijHJn3Y/dpU6rac81Ca/fXKbPLDvIj3d4hlPwxslm
JSq1Wbv0OyjT+jzVXXHGsMGPDmMJNSDGPF2Pg30p8gbFRQ8uE0gM7RC3p1M8AypTx3Gt7EeWQ7i+
+wqD2kR8AS/P9bOI7YxhZB1AaE2mVX/cWVR3PHygGJLkF7YGXrZUwf2JFKaJtKYLM00HtesVcir6
Bzy+gbiN21gSXbliWoc6TX5T7Q3B7MPUUlAXtx2rV79GbJdVu+UTpotw7BUER0l1usB7o+ATbHB1
YhIbaoIYGJc2BsoWV+HhqUBZQSgpn83oPBRj3OwFmO4DOFDx5V9t5vU1bcjXiOHRcTtsu6649Sbr
2y7mLkx7x7QbAt7dPsvs6QYsyUzNRvZF8Jpa41Lg75WabG/cijAI2uWcrI7ax5J9YSPyz7TosQk7
MHT9MaHO1y7DGN8FSLTcXOqq5q4xBDidLG4Du8RpGO0FFovAk+UhXXt/Hy9FN4T41VhXr4HZKs/i
HikxdulrOXBshnNAbHa56KUC+BU5QXJ9BeQPCSuAbwj8r0hXZMJ65qhzU9eSEs5iAHjOQhXHP4u4
/iiHofu1+yF5TD2tH6IEe3FHWds9jYtXdFXUcV4WeTaRKF7qGi87Rl4iSURtkqvbfMAE8pc9snsX
VSa5tzUpwQplGcYJqC5Jul8k7FwRtYn5selmaQ5REhqB89ZSHHlM7Ko7kJYl7O/FAhwJBc5zAzPV
i1euVczpB0sSEeptRFwMtd7OUXiIfalOTWKCM0jEeAeO2ybW0abbmdN5m5vAO08VjXO+qd5p71Zh
HJD9zZd6Jj6U6P1gL+qlq1eycjOjlm0NRSiX+WrO5FMtnfozizVOYW3xOE98o5Td/+WCi6tTiggf
CgB3C4DJs5yGgK822IPSwpzP1wOe0dxPBDsYf1wHGbmIoKKWgwJ2ULh9cHJR1/GRlj7Mp5hVyYsi
Kj/te3rhPwh79NugJ/ucVsG0ibwr3txemPw6jcFCNQw7c5GTBBnm7CZQBipyNT7PfpUfFfD4rT9b
7IbhSR2lP+nL7BAU2Dh1y2qurWka32SxNKy8O+Et5zLlJjBPJnuJmvIvZzDY88q7bonq7GlcIvPs
lmPNoZQR6dQ+tnEvkR8LYLaLY5acMR8TUMDsPiGYp69Vm0HuXzF2RL5JwkQg6zteJDB8rKo+4E5g
ztfBb+yXXwO8Zn4pdnpYW7s+N6alEHX2mfeaDgJtAh2PV2CKXQD1UbzGYCnwtGH6FRC2EVHXeKeM
Z+tNxrZhF7drirpsqQFptS3trVD8yobVl8+EPe0nVWZYQRT/nSz9g3wQcLEup10xR0wGhkgQclF0
XMkZ4ALGWmcaZDwrYvORTWx5RcR5zTbuWI5d8qewPPYHSGZHaZnuJqCbZocDA3N1BfrxpoCiwuvV
GgwfDaMtmMP8QiUwnpWpd0N+SUm4uMGv5SW4w9s4OBeqm86K7wyo8Wa9wD+wkHODouP1HwERjyPC
q2ja03IuphbmflrHB5trWLgsExqmia8gEMgTbJizFoh33O8d1deHTGfu86y84nlJYxgLfpNd0RVq
4/akL+OZnc/IpOJLvw+TTn5OtG7eL8Bnw1HZpJAjh9eWckJm/0j+AhOddmIaPah8Xmw/xybp32yd
Y9Uk5YOK3jP6kxVnNWxhihDD2N10jpW9OJpZWQ7KQzQZx31X4Tur02L4NIAnn+ohxgVmtPXal2wo
WUOiRU7cFmGLAy6dcQ3kTi8h8C6QsDUmwGry1IHVAFNyB3AS8I9hJ5iZR0DT9o3lucNX1LrulT9m
uofJhhNCgKbf2kXzF41B/U6jzZHOVm7vyYxrtAbpsFo5rg5SBWRkHG8TtdyX7TEpv7wiV/txNsNH
NXLDAE7CwD3rH1vx1hiTSIXl7GB80W6Hat+b8TFp/fRcj+inNkY2o6Zr2EXNCUePnX9qFv3c4fEw
DEtrPbSJLu8L7bWPEmELbRVtWNkO2R9vxaNpFs/dWnlKVQOcfQIifNVDrbgPsokb6bmY/V0i5HoX
uIwT5AjRfdiu4HTa12bOmNeAYI0S1S8zv5jOq6O2Bj8kZbwcoBR2x6mleUDg1/oq5Dyv2LKd/lhz
bOycldeX5Zj8ssxYQxZh0+2dQbGPWmr8igJNU+H6uOUCDWV2JpsDtYojsLZ/GX8Y1tzi+iruupve
YqhYaavcw5Sc7bCn7/Up0jhz4bAlDzb5cwj+MN1Oo8r0YfTnkly71x6idh0Ac/jLV0eHREh6nkMD
aCDvAEKu7A2GtyJZwGs5pcde4Jo6YUQ42mydXsyAsVzMYr2l4oO+YQqWD/BhIQcL3sGzLa07qZ0p
5B4mj3M3JN9VY1snFWX5dq3N9+TS4znUZfqvAsqHG9L0oZ3NTTjTZ02iOFUwrmIV2itWXhbHXCCp
DQgdmjvwrGJVS2q7dw7FguyYpfJg4HdvFkVue4pdYAxZNOxX1fu4T6nWqIfJ++iaGcnueuIupP1O
k7KiG21Qwzep6f7klqP/OEvHYrH2mvoEJ7jbedLl84ApEMef5YgvsWm9as9CIjr6GWmciDaVfSXq
DG6Ebx3zJM72aTxanLBxtVcLpuVW6n+DY0GKuuLBEHxg+SQ5fBMbts6wtmiHcDj4R9QGFp+99RSL
2jlf68SfDEwrCAwwSoik4F0YXfsU5azzZk/SUThM1NZo75PxQl5oDbDOHtxBJhXgU1sFf3lHhPiX
Zd3VVUXV2DYVPjCmvqbjI89HAJF5kJ0KF293AVfNC+A1IwcAZC8+/MqC01hHDe2BZHKSYLXPVt40
7+4IgsYjirYfeZzuFXPQTQYcYNt5uFSKLItvfRZUl5lHnzfVMOOFICtQ5TQuTTVcwcT9ZlOkHoij
/+ABRKKjL/0wzd6wa2PlHQLugjd0VdhnLZc+5CXcHIqVEzDrqoAkaDnDj3LSMM374JPlnNlwqRQb
WsWwmXrUW1D81W/TDu2EB3AL0czbuyXuygaSyIZlTPatZF/fukQEbpkTeR6VII9msTk0dY0L05oQ
+HXlXMc5/wViALkJGELg6MAjknVJrnH1JTkk3kw5bEY3W+ZZP7zpUwfkGAfTnK1OmEV+fMEDiz1w
RS61KKTedXbthFKU72hg8b5FW9wuk7SYOq30jJiX7BfLZ2oqG/FvTYLXjiTMq1dYfKWiyg0e/dGI
W1LHXRgUKYMVITgi9oqabzxNAC6w+QW+q3fdGleXpDTuMZbYTWIICx3MD5917B37SP1ux1nywM1k
OkvB07HWa7NLshXMV0KOsBLxE4SS40oNJ1muls0dpcMMYkuBHkayUVpVcchLMtfMByQIegt4XgE4
OPHFvK1FJU5ovtAqirQ5C59zaBtcW3nUvPj3lsAlNCAPQQYj15PX/qFXRftYNgVgoKIXFxDd6za1
0QoCL62PARuNI8ZbiAc2M01YSrcNTVq99RVbcw7c5KRgLPrY/xcm5wbq5cbowd/NFNnsVdWm7061
UBeCfoiNE0n/Rluuesfy5Ib9dbSAfNEcBokOjSzmnFcC5sesm4KwNLhq03SCwzFjKzZOWb/lqV89
WS5JXK7OCx4udPC8aF6CxciQUwKKJYuY45AL/zEVfRum8Jrf8HkC+Cg0iyl8Cuw+a5tAK/saU4zw
5wE1h1TxoZsaFqeYVNnhOjPTJKDXHGNzZbcYPvoA+VkPvBvwl157UYX16uQlEIsi6V6t0kDLYml4
B1KaX/HQlI/A3oF1OCAm+7XpdyiNDcxwgRKfd8UlKpr1pWYKu7hJ+rBAsdhl1fjLocI1OYhHhkIg
8hH1J4BGGHVd3D8bj2mRWg0EZ+BrJo+o1xiK6dRE0rpEJRJO1yJQ8svEgmyUjbl4EAcg3B+J5rWw
qcYEGDKesKiYGrHz3fwfUNCaxxVwAfHRFsMSnl5wHfajiecvIid/ergXp3lNlrcB2XzHgnYKlxig
XVoNARNB4t2yYKsPfTRxPyE/DWqBUp3ekthG87ohNw2RLUC72AKbCTZ5zo6xbLx6q3qvhUPMK6gz
pf7JoUJeWg3rqJkYaoVYk1sudi1XFHxwT43Oy4OeAmcXLWhFsw0EpJlU9ozzb97OHGtMzHh/plob
0J1omn2V4g2vI/9iZEOCNr+s7WMvwKDA+hefbjO636m8IrV8AkMeHJZtZtL+1o5mf+uN+RJWa+SF
WgTdezb3yAk+t2MK3wUCTWIuWM/tH778pFCzwqekJqeng7vBLUxH3qMy7snvsI8uqqC8YCctGapq
Bg/KXn66q4+4bgHqVPj9DgnI9DP7vnwvjep/omRM/lo1cMosj9LQbtOJetcrAzOf8Efjg4N4rZC1
pmZ8S3F7vQvmNVy5pE/9yRgW5xGNRVkzJq8shyPG8iJ/mqkeeQyg1mO5XwYgVjN9Y27r/fMcvDf8
T/Y2+8o5utgkTu2IbrnN0WqwxBcF5ti06NpLm1ctiklbnjio1lepGutGssc/FO3I6cKcYo8MTbhj
uB1mPmG8SHyBrnnvRfw4AnsH+o+8VASvzfxa++h7NhrOfWt8fY5xn2PWwFqH71USM8MumPMIUbbu
X8PkVIc+BWstTrIc6VhArj0omacv8poQE76dXFDL8t9SsY0WmMjuRF1wvbRHsw8GU5y5ZtQPqymd
0KINLYTVQm+Bl7+llmrrbX/ManpfgMYFKLUagZ3SlJ0bw1U+lnqvcD06p6S8JcoKo2SMWI80gyTy
kSFBaNg/V1rK8JZOV+KGhnfazSXuEgyfLALw9BmVrlvpd/WeMyTdD7RI8EdQgjFzZd0t9PbyKKgO
z30drT9RXTh8+FdvR5W2N3EfZ/hdLbjtgv8PbrLz6K6rYjtr6l3gDMFBKz4prwNOIAAgsTyr31CY
xRelR+7Ry+on0XIeovj+3z9HbhtW88Y2AR1IufnUs25uiT0lP6OdTLf2iiLHUgabXusFDBLwTqE9
jeUDsvDyPtWcAqxh6+Nc+K9ta7pN55tPm13Q36iIBJulIOCWEDFOlYP4WLiBb1xl0keL3cxhVRKi
QTHwoPAVO7vJTLtBmzPskEsZuYU4EA2vDSzoT805xle/ST0GqwD86thH+4oM7SyvpTEDCOAAEXM7
+A+QjNvX2oHMc206is+ByZ0bzHzNzlsWVp9CLbdtVmre2IO+sysEMvr9ikM8Bjwwkx/gCmIBzz6Q
Po4l6C4tuvMDK40URmz1ja0n3jvczx+8pLWPZgIll7FBxFokyxt0VXK4yK6HSQGai8Yuvjet9wOv
vrqx64mQr5r1ReUK1bUSMN1XLsMVxnJOCu7ptqmjJ8/DMBn7DXpKBdkxZ5X5XGGp2ksuOg/GJ2eQ
2qgOaoZHNGSNvuumnhdn4FwHM/IfmRE5ciGf2iLIM+X5Qm3I9e5E72J6TDXuKu5r8gqArvgxFLfr
imNqHgJaj1MSKe7Q9E/uAgWTswQgTEw1E15GizSOjeQ6LinvUN18x9eRuWrb6VdDaPwpvTEOC9rA
4MwBZkmsaDqgWlbPYlpiGmOcgfUW8Z8sw6XjK7E8FwoKYYTL5Dz4ZK+pJKZzQsIZcBb+krIbzr1P
ZsANnOWNjiyJrBg5NzhyiIl79qcGLZFlCE2wDwcXktuQQPBOgoOLZ+IOmFdKRgszB9V3846OrxH7
RYOIVmAotkhV2xF5M100lC5UkQEBBdBnCApBbaLt3DRY80NPTcGpLdfmYNn4aMbV6o588Rije+jm
Q+anu1iW+lzgjN0xz3EaDeNHg6vw2OOceWr1SjvoSJciQIUsRISeTwA/+br6PYP6IvRrZIsnv3Dn
XVYvzmX13Q85ufDlC96nQ8WKAsOlfhrJ113yocTQPfB8tC4W7cIakyO7FRJV+A4OS+CQjm1xYrFl
5UuCVsq0ZfGs8VIKbinDSnZzrkjhQODmMkMyu1/6haO+r892QGRAjS2XsUiyRZ+q6gheS2D/HrNj
5brtFxxAUhrYSdQCaWfkCHTEcAK3xYMLKsjCtcSltfx2nE5s/kfaee1Ijmvp+l3megRIlKF0MTeR
YdKbiMyqyroRysp7r6c/n+oAuzMUMSFUT+9Go4Ha6BWkyEVyrd8MbdJuc6fMH1lX+g3+bSOaUqOE
V+hXWPdlKTkihzAr6/wdrySIxK3SyJXGkxTEooByUoIBoZrHs1zqGrkSrFEflfCSIgg0CiD0vc7m
IgVqxtoaYa+0RlmDwXWrz2VZVi9qheWjV9jRzht6bY3smrkGoPuN7j9NQUQ37zOOnI1Ve8iw5xVC
DBC2rwD2yOs4RFNAbxyS/SC+Nr0s7iva95CN6P1UGjhmr6Cw32UY1nRa961vI3UH697e2onR/MLM
yLrVnBBsg6P+QK4v2Zboru6dzvnmSxtcW0nJgPbZT/C92oa2DS9T6ulUkFB7s/MOFIjR4LDVWlT8
1GxnGtzNNGjhaNaY7lYOEAQNjL3WhqdkO+lg1pX1ImPH53py3Si69yzMOtkbPBRBj9d9uy0oTN+y
qH4UNc2JPMl4Mdg+B5HbqptOqCBKK01dSamk6x5O78oYUqQKubhd9SMcTUCB2abxOPlql1YT5n0+
DLmg3/WKLyADUYGhfDPUOGmhh+iAr7sNMcFY8yl4e/vqsLHj9LdoMMdE7in+Xg9592LKRvlWdFSG
EqHXEBKNfcGV8pHOGnJUqtt/5Z73DszMotQKNwYn1H5dNlSKuha8QhhmPxkcW5pq0IqyXHydhbSg
7NyvbvvYMBAQLsoXn7Rz7efoZQL5oy9BV1WkMNoB3+C4QvtCQIuLzPDRxFp+rSXwaY2AJ5PsnQbW
vju4N+ABcIFq5ACqmGqlOqJC0+ADAloKSFMly/HWcVqkjX07+ly7oCZtQauhijgaTLVjDil9XdWZ
olBsK0uk88sKbE73jhUlBeUoluiMqAj7QyXp++ya3oxyFUUwIFtNHzZAqW04JbAp1A4zojGFPOn0
FliAttZ3Iqogq5cDdgk0Ge8goDyFUURmsdJhW5kRlVSfnRYj8AGRq/Gv7GhQad3QPwuyhksAiHv4
MyrIY6lU92ZtFTQdgNvQJjB4YzRD7m3sVv72nKb16JT2/fTSV9C2gj8FocZcZ91A+7BwwSyjjosQ
XWgNza0FYt3jFhh6ERj+IioxnbVsLpV0SLXPgI8+F/f4SzY0/7H6qVALB77gmC3dVhNdRmUq9gVO
Fb13DeAsYSnInyNqCHzNM2+rHBrpCtDGT6vrm9+ehZKhgeSvEue/bAqzO5A4+Q6juGH6dclv2AbG
utVp6vuCfY56BPKCk5ipSiqGJ4igd+IjBKS+FqhprrKSBqUdG926sFR0v+Dj3lE9onrfcX9bVRy8
sOBkdF3iCIXOKapngQ2FpXEEOsGRVd7TxBo/WXgmHPj/YmpQ+8omaQJlYzT+ALEPOBKgRPWn0gDG
pBZX/IwsPeClEAmepwVTo0+iCEYLvd/SbfRLgJPdoOqJGCJ15BsepC1Eg7C6iRqqO4jL2xtBxw4F
EV1umiw0b4UWBfiG9lu9gJ+c0xztuoe2VcQnutgQJQ1BPdKS1q3hcq3krIDipOmYjpoifYxELzbl
mBSoRmAYIMsAllsJKa7XkQoy+Y+4JbfJPJvUQKhNA0ILgiujbNCysUzQnB6yRbbWBjsQNDQR4L9D
vyy717Bz63eBbhcqqxSVXgodiBmmx+bVmLuIL+ssvzJA3AUvyk82vfCtdJ8cGA1c8Ca3EnUE6grr
w9+YPD3vqQuiRQxRDOzn1ChNG+Orx0XhS5HSEBvbWL3v/NR89hPqsArA+72a53DWeseBdg8mEEhk
SSnepKVL2xsWFuhvaWrandXBn1Tc5n1sJtCkQJ9WDaCY835sNnUdvBtUb1ZxS42CirqxY71ThzM6
A2UaEGsoioc7BO4ASqhotE06rYrCBSRUHTqt3JOpsajOg1mh4Yj4R/mJx6+2a+GLw4rGP+W20DS2
SthyJdbC/lpweoGHVfpHSVFbve4LsMiYkUUyf8l6OL0uoCqSEaUxIUp7Zccx+y23+WwJDJvAMdHF
N9PkM7jyT7K2yDdtguVxgN2w5UTlL8R7ATzx6K1QlbWi9ZgMSIxhVrxyCmiyg08qV3p0y2p+6FVY
KOZ+BIYKKi8oP+MaI3Z2HneHyDctjhSWXSXoodI8G+kioytjB8K4EwJUOwe3BmBFb+imUsAyDFkg
/5Zmu7HW7R9ZWGPDadMV8FxAU5e9208tzk1d6I4wdTozplBnFvGN4Rm8hIfsBdLyqzfmV5k2fL0c
4tTknBCmw01aF5ZpqDPbcepfsgmLNnvRxvvB/hTV3FlgFMNSvBzn1N6cQWjSEYZGesaZ+tjePPDL
0RwSJ33JwyfqCUaOtRyJswneC9iAl2NNvzlDjDFLb37+z3/ZAnLmUSz7OFYJ/SiYzA1fhv499X47
yHw7dKQ1quFxAibsDvTW5YiafhrSUKW0dHaBA+53+pI/vu0DXiP/81/af3s4UBrTfeQl61AVANDe
jC9wRIHk/QLzetUo1Eyp1Hc/HefQR9QKq4Uxn/mObGpbl4ah6TREZt8x7imA0FtOX77H2dcWOlnq
cKCtLw/zzEeEgSMoqmjgKTFfPB4lTXA9QbcmfZFIZQP8i3IHkAXcmezgOneXY5mnM3oUa7b2Q9cR
o46RxYtNGamDCmcgPaENXy5HEWfDOLpjmcydwxY4HhJwS9mpNWE4tXGAeEFebGv9NjFPuHotjFdT
dzdt8+abNzhe0fyhimlAYnlysgcSVuDymnqKkerqbzDFu/zTTja/FKpUmWeha+b09/Ev6+OiVhTf
EXuzrb6U4g0c7u/LEbSTRTOFAAgiLM4Di4P5OESrgeXHyUjf83QBQIC0hHAREGl1bIO6H4oAkeNV
L6KPv2qU33uzOEz4Ky+Md1g2oaaNpduKe9Tu8s862b6S+4RmWJqUqgbKZPrVH/ZSgdMlv7moDuZg
6Vu1TAs4PEOB48OoPjtRc6gqEyUmuOZceBNuzn8fnk2kknA1y7DnK4IilA/WT5Q8+UGHlSMqdxYm
mo+5kPVTmOM7qI5BSKdBNW8q9sP95fDTnB8lL0Zv8JfkwFTJ/rPPbkLeHmjRl4de+1SOhwJtN5xp
YOM5drNRvJvL0U6W/xQNkX1YpoIz4E9e+zDXNo0Sqqx2iechzWrqNYX5S8+ThSk9yRtTFNuU0HZI
kZYxT051Ckw1M8sDoFu3DTBt/9V1uG02Gy6llwd0umssxzSpd9qcZ44uZ+cMxceisLu+PABf3JeW
d9uZ+sPlEOfmzLQMyj4CAII2n7MyDfrRDks8TSDD7ZF/Ec+RViMoEyrqwrlybjFIIRgO+1RTjVkS
9HhGqaGe1Qc60JgW61+Awlx3FjTrmi5lLLWnHjmry8PTzk2hJCWQEwzDObkSgHtt6EITNKHmyK3d
2vqUCOLfiMRsPeK3Tfu5C5vnDmxU6yCMEVwnjrEtarm//EvOTfSHH6LNjpu66Eqfe3J9qEGiWO3L
kMGfLD5fDnIu23wMMpvioskrcOBlfWhwy1SeouHWlFTQYJ2oB5z+KuXL5XhnZ1ef9ptD3tWMadAf
dhyOR2aUDwxKpfBe1i+h61793yLM8icusK1mAMw+0FzzuEXDLu3dhW32Z+7naYrVT5XetiU0vNk+
c6SjdoY5VIdKeaYknlHHD7Rnp3jXoOIa7jWCBivsdhYSydmP9SHqtF8+TJ4rqyTFHbo6xD3IhvYm
NT65KN6NCEfxMG/iVUF1+PJsatMCOBmpqUuVLGla+vwcdsE4IPvk1wfsN9aqdpN07777nLs7BDkS
/6YNaFwpv0BKLIz17EL5EHf68w9j9QJkonIvIK5vPFE3+ezi/LkwtpNrK4mZUxZJcqkaNkoRxzFc
G+hGwHZHQLmlzODAmXqxqmfR3GuOvNKq35n8rnlPSvvm54+Jv70c/lx2s1WNVq5BqibFHUenkhrF
EeDlQzNwawbuk60Lw0MQRGr1VTK1Bf148A/KyMv1cuRzc/sx8mwdGT5KGrHNFsnQch6xgkiyhYP1
9GplOQwMkpruqOj5zY48bQClmSQ5M2vBMfhkV5zfCMn+vDyO0/0gVUSO+Hr0XDjHZ8kErxVuC7nJ
fii+8MQiWeNFQYM4vk+q66F4tLWl02H6Jse7gUuZCg/G0AzV5uV4/M3CUO1H0DusSpRTQkTMG8k7
A/6BQFS+LJcuY2d231E8a3YG9EErPBC89cH39i4fKlBu1dxDl2Fd25hTlegy3BX9ba8tHPKn3+84
rjgeZ2s2Jf0N0jT5rQ/fvfDeL/cs0Mvf73QdEmV6FQu0nHTdmh0+WWZkKjTZ+oCc5JWfPY7VwgI5
Owx6ELZmq7wm5hcIGiT60GpueZBQHdPxU8ltltvRpgHceHkoZxcGIDfb4cIiTs61xlYLBSxRddA6
Kj6Wt9UsKDGlQC22bmisxePfH0FMnsOwKHAJNtlsKUY1dLvQMhAKjjHwMDqklFskqXa6vI0k3guT
ApWyAmt3eaBnp5Q3PlcjC8uyPy/KD3lZUoFG04H3QRch2gLw2cAQK3m3zZvLcU5vP+xqnmWOrpsm
t4VZdvTQrBggm1WHKOJmYrgbzFhuot5YCHNuCQopKP3Y2FY4YrYEFdtsaIfp9cGC2YDOTreLg9H5
F4vjY5DZbsoBNdYKJlOHgkdMQ5GfjmRVvGf03cqF289pKYYD7WOs2ZlWyoJmdiiJlT777itgaRpW
28kWW1EPqrznuootwBCrcODddZAsJI7z8+lQ5ppeIJY5+2wwJKgGllp9MCmajlXzAKDq/fLKOLcC
gX0L1TYNg9w//fmHFehjo2RURtIcpO6jxDcC0XmUDQL/u8txzq1AKnW2MDhh7JPHYVxIm35T1hyQ
b8JL2QNWjPBg020vhzm9BoCQdxwSB0lw6skeD6ftet3zoCceMiO/skCBjtpNh0N58CgwFM1vL0f7
czOdnWAao7IcAT4P+MhsLcIulLHSjoRDh0733kIgaqm5V6IXQz4Kb2tm/kQxX+WhvEIffQ3g6cqg
OA1LGBl6atWXf8+Zj6nphjE9KDkFuFIfjx54li7DIBoOgXln+QraqbSmnVtj6Sl55mNStOP1TfFO
51vO1qXa82htazEeTAv1+x8DVJEwXKjZTf+N+dSaktmFW2TyPJ6NZaDXm/ZBrh6MavLNPHg4KIbh
tZS3QdsvrJozLxCpWeDEDYu3KijLWfovwQJnHkfDwTMgQzF7aaSpwA4BoUkY6BieK6L63gTm7RiG
C4vo3GRyYzU5WflolLOPPxpgbb0GUTAgzRpu4M+6oYJ54t8fNNzI/wkym814EEiwpOVwcNjfOIbT
1XmpTcR09YXPdiZlEch2oAo7pm3M2ww6NtpFF7UDBvfQukWFr/b6rxc51xtpUi3hKnxyVCNg2UuA
PN1BFYhCZ+qDjphSjOw9tZqF/Hsu/ws2lKFTi6cMND+fEwTIwakX3QFSCz7mDoJOWUZn10htONMi
Ca7QM8SuSoHRVxi589JUffEqLCTaei6yoKzVvv37TX70m2afcjCxlMUspeNMCq7q5Ger7AvxaKvf
Lk/zuT1xFGe2yXGcTwpVK7uDTiOsj17UEMJWsOrz58J+aZVNV78ZqDksRJ0y5mzbC44JrrE2DzlT
nXbLh/PI1Li90i9vDxFCeEgax6KEjrqmT5b3O+nFqzGk7Zy+IgxT6vlC9DM5B0FItiEsc5UfMduK
ihN3jmLL5qA530KEkCgUA0BIszvXXNj000c6GSatHZ5z5DfS3PEwK/DLVOnT9jCK3zGwpKlIlMNw
DvOFEvCZ7CIol0IloAh9eu5KHXHxDL7zoUH3k8NjN2oYx+hLT9SzOwUuB+cOpVlJuft4QPRhR6Ba
Q3OIy4Nmbrz2Rg/fnHzXinu615ta7Dysb5A36WhohfLT5WVz5tifNinLhcYmlZVZ/s49Pc1QSCsO
AhK30xarDjnYoj/0Ppgf6IZjtLkc8MxK4Yzl08E8hRM2L1lZNKv5Ayc/aAmgCPfa8B+UEnA1ihOg
GRaW5fTrZ4vlKNg0+g97orB1F3ywneMzBWAgvW2brVK9ePHPyH+TETSaXr+6PLxz8/lxeLP5jNmG
DZjI/OCm8RcctFeNL7Z1NdxiGA0EAVnGsTtcDnlmRxgkdZokEvgAGnbHg9RBZ6SN1PJD+xT3nwZ5
o0U7J327HORcCeAoynzfdQ6AJJ0ow3DdQdowgs8VdiWN87ukNA0BXul3Lr4PRrzwDc/MKI031gte
dJpgzRwPb6zbUanHuDjEYJRWpWLcZjglh9AvkEFcl0DLImWpj3vmLD6KOf35h3UT2abjwL0vDkXy
y1WU9STjcHk+lyLMsnWiAU4XHaPKB5QDEzyg04UI544hUAV4m9o6m03M+8TIihQIxLEUy+qmriCf
KG8xWDDHejbcp6RFF+TZFEvr/+y4uNBzGFg2bfjZ14qEUsSNbbAY2/pLoWf3bh5e/4up+xBidrw2
GZzz1GMl5kbR077yMPysw2ohMWpn8j8Ahn9GMtvJmUnZXU9QJ3UQTQkQJepGNDuwbF4LPcCZ2nZz
yBti56rRja00K+FUn+NAvYaXBpcO9ik6t++XR65NW3mWzz78Jm1+RxyLJFDjiNl1AdnDskYewc29
Zh1VQbfy83iEQWfuI6Zng3YbAt8BtJbGgeXp0bzdLfya6Vue/hppkHYM9BbNWXZ18lwb7cRCv1Uv
9xLQSmCA3wKzX1TaxhCAyA1n2/bmbcevEMitcYLuykJ9ufw7zuQ/JuWfnzH7UKMajbx5WOdZcy9b
eKdoI/U1CCLgCpcjnd9S/4Sap9rIjbrUTTlPigxalfZmZY9F8hioD0YOx2LXed8Hf1g4MM/mvw8x
ZztKq60EeC4HJk3GV3MiXvgI0zceWNFso9l4Twl/4cueX/r/mVFrlv48Ydd53E7HpnOvV4+Jzen1
fHkqFz7avL+PqYSFmCwhgJtvMNR+MS1v8v/dlp3cXg71v+yaf4Yz/ZYP2XzEhqfvCzM/+P5jjROk
8Sblp0nrQMXE0cl/tOLNGb7G5s5wllbM2ZlE+4YOtU1/bp4Oc5GEPTD7/KCX127bwv7decDXLg/w
7Fx+CDIbX9VFKKBNWUGrXlCzlv678HYSzabLYc7c3EzdlFSiKGBQKpmS04dpBKJegxfgqmjj1dT9
jtKdibyCkF9BxS+EOj+if0LN1nwL6SboTK84eOH1YHyu2y8Nnb1KLrwllkY0fb0PIxJIbUepxdbq
ajiE6PJ3KwMqc2Xj+/RvkpQF293Q+Oukjpx0uYJz25Q5UPbw9Hs7fciKB6tZgCqczVAUAk3ugZQQ
aGkcDwnBeicO3S7n1XIfJd+bbBfjxBK0+1q+mBXUghgRzIWg577Wx5izaUxqKyyruOJAdtxDUkNG
KMptrMG6jtLhX+QNgzolpUNaX7wjjsenFWqPx7PO+Czr3szRVbW7HVLWG+A1S/WCc3eZD7Gc2Vw2
XoA2bMhFA5OHlVp8qwDrXt5S52fuP6NxZjPXJKgqW940GvVaaT5Z0XOZfw/8p8tRzl5lPg5kdlAj
2BK1jstAmijCTA4KUvTJpyKR5ndK8mz0yZYC2MqW340e44UH3/mlI+Nh/ptkyFtTl7ynESec99lU
wG+Qp0pyftJSFJkctcvvbi4WksfZz/YhzOyzZYEmgKyxHKvyuQw+u+ZSqWUpwCw7BQMi5T7WCYcO
gLysf1nZl8sf7OyyANOhArDW6KNMf/4xL0G3wjh05OaOxlivbTrzPSM3xXLptr4UaEqQHwI5bRog
eMhUwZZE9PTVSF9boHxD9+nygM7OGNvVABPM385s1w5dHckxZJ2PKAfDieLFswTUOL/I+W/bjkHN
hgV2PBYkoockjgoeqHD0C/AgVncXWI+dr221wFmhEYOJ6F7W30fzNnIhL0H9du4piiwsv5Mj3+a4
p5UnpEmnV86PfMwzRNcOVfYW5Upw7Weeded3Ut7kg+UspA/t5G74J5bpcB5LkBTzHdVHABPibMze
EiTVw5BCa4+3VbVG87Sp7hsEZzKw8/DXrrI62gORDeAZakF6b0Q5Wh/iqgoiqufqwhScnKv8LIsd
zjNZn7pWsw1S4soxKHlbvHkVrDirxiP9NaOQpcG4sRfKdCdLeBZrWnoflnDclnYhE0Sfbfuzj/At
FNErP8TEB9rF5UV87sN+HNUsWQ+qFRVF0RVvluciAAyJsks23WIh9+zk2TQcOLEAJMwxK3bfJ2aT
FcWbmv5ScaJJtKfA81bDqOACt4QlP9mYzB4CTixTi387KT4W0kWLRx/yt8jKPpl1cAcdemGRLoWY
pWNwlZahyC5/c+vsewSBtsFe8vKXOb3h22CFIWiAfNDpyc6Liqjwx0EkI4YxPplQ+iGnIhBGxiyr
9ZjdhB5egnW91mN/18ABi8qFdseZbzYVLW3gOJRQAaUeL0JsRzQTJaL8rceevQ0FWhndCD9V4TVa
IY+aVdHC1fXMrDqWConDsEFd6PNqPxRR0wgR9Xpr6q+4s2xaZwn5MOXko9c9QARWnyYpTlunoBUU
TyHrZWr2FsAQMZDhtIIfqVnd1TEOwWj1anhdLxEBzmzmo5iztRL1tR6D9yB3wtGsjT3cugCulNnv
Li+Ys3HwDKakaEmOjOnPPySNBAUM2rBN9qZTvOn6sdx4Ye5vuly2KFEtPmfOZA6HFphl6OARDAr9
x+H8qonjYoijtxGBcMuJNx2FmwJa3uVRnVsTwB1MDRAfX27+QBPQ6xuw3+FbHpeIyptGfiutdOlt
djoYk4McKhSvWYuK7KxfAclaKPSC/Le687fI6SIaZ2xKrV1IG6dHm8WBRjfLAD4OwGg2Z6XeZ5aE
zf0Wo62LU+EQfZW4u5m4SW3T+PvlmTvdvxaHJ2wDmubUmefViFai5tPhhkodAA2W7lMW3yPygKrx
V9m9Xw51+pEIxeSB9oRTdlIR8HT08yoKpG9h4mLNpFioKSBl/9dBgGRNB7AKaAmUxfGCq6j9oSY8
+m+u24nHsk+TjWkH+cK74nQl2LzAOKkgSWiWOS8wB1GnQlu0k7d0wMUbHTZ9QGlaLIU5bT0wT0Qy
yHbTdXj+5ksdQ7iW3YkD+rOboTPvkra4Qn3mGUuBjQXkTFHcrTHgRE95W1WM9eXJPL1Z/olvcpuh
E2gaczBRWoxeaBeJOPTITeSmttb163gYIPti047ug//QDvfIUEOM2rlgVvrg2qr3OL1e/h0nSevP
zwCDhhoFQIF5FokLn2wctuIgM+xuQNlVfryWTQv39/pypPMzPjEEbewJ5Em1wiyUyraxEDqYqOpj
3rjKJj3dYINRbQafW1vnFuYvEmuOv34jToP8EHl2i3dHBCfi0RCHSr0tx4fOu7ODhVLMybKdgJ4c
1YyLQpawpmTwIfnDXNb9QE+Ng1J2N7gw3Qd6/1AU4/byJJ6cn1MYSES2CqcNhP5sD0alr9aaWhoH
M3tvjBtT/11TnHadpwqbTxzmcVr/2/wPg46nj1Qd0j92jrOINh48caYH3qvSpXuz7m8jQB7/txjz
PZ/SafSqjhgD3YUOnWeZLczbSeLn/SYkSw+jErov5uxs1kWQ+uQb+zBEcIJReU7UK715rCfRPMTJ
vHLhLnCS+4k3AaV4QEndUuc9FXfsK2/EP/UgRkzEB0TpsLXFKN19hOr910uPeyrPeu71MLgZ4fHS
w74qnswq3UNsqj/RVLtG0e56iONfl5fe6QqfzmdOTaBZwJnnz8I2A2Tk4WdwiD1Y+UZ8L/QGYRNn
4Q56mpCOw8xuvabpoygsHOOQjng0BegyojTpYaVQL4EGzg6IHgjfyebKMT+fa1q/YRai3uuF43c1
ch6qEUvccInzeCYM60CHLQBiSTsFQ2RxLtQ6sA6e298o0oWMUaxEu7DAT2u0vBAE3EpjwnnRkJuh
6TNNxuMI4PcAl3KjouWf3qnFI8oogRZdSX2tcobY2d9/LMak8TqaQDMM83jpDbqq+CNQk4OMQMM2
5QMSK5uqTR5AMyzcPk6nka1EMRscKeUeIGfHoexI89D/r/PXzMm/Yf6Gr9JUaTC+Xl7lp4kCHqPG
FWe6HeKcPUt3jZPY3qiG4Wufvdq4QdQILCJ8uCptuRn6dNUpfz0uh2uIxd4FUCyotxyPq8wRKDat
TH3tVE25zVQEs1iLNodxXdZL5Jj55tLAxEqb9yQgOh7oc9iDpQ3dGObF+Gpj7vJU+z2lbiWudlah
gqePkaBYGN1pQI3Dg4oNUIupJjBbIOhEV/aArda+bvuvRV5hTKsgIi+3yaI0wPzL0bj+GGq+AYA+
BCVFm2bflx2KMsqKai0EoAph4N9acVMH3sKpNc/xU8CJXsvwoMycvFkGK6/GxivDfe5J96tm9wDG
/HyS5ovd4a4Pi+E21rp4EYIx3wnEnSqSwKv+f79itkSVPLQd/B3CPc5fxpNWDpa7Gh1Mia2uK+ln
Ob+x72u2VaC79yE2E1gsKjUeDT16nlulbBB9d0OM3SMbxbcSFZuFK+UJDJsfyNseAoXBsxrw3mxJ
O3GRxCGCdXs08QrcqWO0wKxas7C37dAJFJPxi41KWFz0zXVhUwmINQ1WiXTfdcBIv9p4BGykYPKT
ura6CmO8yDrExX5d3upn5vHoZ4rjnafxyEBlm59ZDf5jY6S/FAMx+lbe/HUYG7atygOXwgrPzuMw
uPvk2VS73RtVdRM3gPEciN+jvL4c5sxOo7aiwneldgP7dJb/w6Ic6kw1y31qXo+BuRrLfWCWV074
/XKcP82+jyUcvi4XeDDtDvcAkFOzLZ3qLsJMWp3u+TVY0tVYpGuphYdoFoutrwTOVS4x3YtZHneI
PCCfHfdox1ChCH9yfS0P0u/fdRctpHEIwicgHd0r1lCo+bWe/VRg27utQratig6NWPWlLpd20JkP
D1B5qmjwGCEhzo6STsGaxLPTeN823Y0BGPu6gBizxsTmy+W5OheIZ6xJ2p2Q+XP6AzLBicSINd5X
edo+D7nT3gEvi15GLV96GJx+floDk7cc9zOyw7yAglCXYQ0Vdiym+oh5y7WN1EsvUXwvm+3lQZ3m
WdgV0F/ou6igS+etiDzXQVe0UbsPjV/Z8F75P/Pye6x+TfrfprZ0YJ0LRg2Z08oiu/NUP948fa7i
5UmVdS8lbuzBdemUN+1YIkYPMT3YZvb75cGdfrGJkT9dcs0/L6zZLlLtYjKUcSoIieZTqbjrPh/e
WlS/L4c5PToERSjODdVhHbI0jodljBQUFM8t92p5X/nWuhueG/veyp/qol74XOdGBKGNwh13i1No
c5obbuMJUe0p6Oqb0cjEyp84uZMa48KozqxBWwXbPAFGJ9TxbF9hsJ3BBuiafUc96kuKie9G8z9n
bqevReEt9TPPzCE3QhVCItU15nIWzepg8SQW571ScO0MVo1ya4trH3eFJV7RvLqmcYhN1AZqhqRW
+JbHX8sPpW+g5c3NwtvENcYuSPJeXg/T9z7OqYKsjbiQpfE+PT0xQ3QLMyXt9rWXwF+LVjLsH9U2
vG4H5ymS2YOlo4mpeurfL44/BGMSB48qfU7TFli6j6Da2j26SivZfOmQpPMGbWF0p/PH00Dw6OaN
ZU4qRsfzN73J7Tx1gn3bRneB9O5weFxAi5yu8uMQs7O8ySrbrcgIFPeBl2cIqiryAdjKQl9QTPv/
+ENNrxwSuhBUefhcx0Npit4Y9LgK9jFypaCIoJOMLpY7cmwepZPdGNoXr6jWlUCqEImSe+yXhm9e
EKbfbTAKWyeaJNU7zUBvVv9G5ZEiWJYa6ya1PcT8jb+l4U9SN3TIqTGyL9HbmabtQ1UKz5rOGEYv
2AdhsvPQfrS1XToON63d31hi49BKuryQT8qafyLyFgRlwHI6eVQ3bRE7NFzCPRLi2pUBayMT96t1
Pcneq3m3kbHXYRzg6OvQtoZV5uk/ysLocVqJ2k2HGshCTjqpOv75QTblCmlA6TqpmI1VwW2VGsI+
DN8GBC55oBbRXYbpR/fgY9MTa+qmLr871t+ypqfA3DEQYeApaZ0UzvxRdGMho2hv0qsb8/5zxDV8
5Xd2ib29/pLqi3IWp4elzhWQBhtIrUlTZva1hcjzJEy1cG/DQhiquzGPUNC7bn1zbfSfG3trKA9e
hcSwuI3pMKfaFwzVsM+e5MSxMBDJl8uL4cym5CwFyOtAIKIpMcubRRoOOIk00b4uXiKEbaqmwLB2
qXV0JrscRZmdpXlkOhHVw2jvBeYmL75pi8iDk04wn3J65CEwyWhOlfQ6E4MRSzGifTDcdnho4uuI
OBT/lMZ1mkTrCA345sUYv/T44l6ew9NTTqd3NFWoSDeSL3u8g1NT9CYq19FeOPe4dQe4i0pOOfXJ
dby/PgwIxSudex0oe9Clx6HoLWW8K8xwj80TznCfJCZ13c3l4ZxeEaj+Y6VI05L3ITT74xhpCVt9
1Kp0PzpvJhKOAddUr0fJGXOLy5FOKFB8NIfLvQmOHKo+omPHofIkcQNpe9k+jP1qJTvjPfZtAB1I
rebpa9Fk1xZFgkj3d2ler+oCmV493FTSXWjjn9kF6Axzc4C8MOlkzX5HFPXoWWM9sxdx/pi77o/I
qW+SPlg4Ac/MLLc7mzXKTkN5Yh6m1XF+LKhGOMU13pt1+4BJ0rrMrIV5PZNkHLB2/O8spbvEFAHj
wzDcW/V92Ps3KfqHHdBT3Je0ZG8vsq3OxqOjTu+ZC5g675NVLR1nDAvCfYHUM/24Wxl9Fv0zdj5u
fiMw/Lq8bM59LWQuJtgKpdqTTeBpapv0bRzuhyRfp/Zdlb6M4nA5xrlPhYrSdD6qVEjm9ZGqyo3S
z4iRSyT7wX+67SuVMpSWlYUu4+loYMHDQKcuwH2cBv7xHkCK3CE9sqVFVO5E+tYIDdrR78vDOU3A
x0FmBYHBwg4DCzVWhNVfxforFol//VGOI8wOErd3FaSoiRC3HTjCJ8fBgC9fyLRn58qCsTg1nU2u
+cdzpQ3eWOHhGO6lsh1HbdVRMHfEl38xVx+CiOMgPZQLnk4E6UKMh36W7sIF9fwgODGACgKXm3fr
xtAwATNz21FEdFXC7bSBuPN9Fj7ISbcB/TiQtf+JY84myxTtGKA5HiKTihLqZEBc3LTJvQIb2JO7
TNvG9HejemHjnFtpFlV5WnjAIEmqx7M3lLX0UC8P93WHWqf7qPk//vrzTA8Ue7rAcnQ4s+d/klCu
xTXa23sallH+nRyt3eUIpx8IMj6iLypaDQ4Yy9ltpQBrHhZJFh9C+xuqOisTUyUnWEIXnGYYokiA
NFQCObPt2TjCNu4zGfvxIbJl+3MAHLs3CsAFZpW7G9pIS4I9p0l6khjQEZ9A1oYOuH78YXrDVJSR
Mu3BxEqGZI3Z9C4zf6H6vkr1L+W4xAw/XQi8aFSQQgRjHczf/hHioCEI4/hQKt+CCoJF/Xz5M51e
uxyT+uX0bqKAx78dD2jM89JII5SlM7wj0HH/5cjwlqbUmiyE9VO4kKdP3/8T+XzqyaCXQm11Gu+H
d5oZTmsxttp9mr3oqlfe9EH5iAb9Lxqxv7G0uW2M2r91/L/dTxQmp6aMBgnXRCRulld9gfmm1hfV
HgQlVmvNevCd4eryTP75FkdP5ql8AuYKeRJKoOYcFkeH1Q5w8Bz3+KCPN4qa51tRiXjtVq2HoSkW
GX5l7wy7+SJipftZiDHEjr3DhAfTGKHt0S9Prwwj0owNoiA+TQUbglVVhTehj9p6Lsr00a/84Geu
JE6/igy1U7Z4c47rRnbWrT3Kdtv6It2xt2n8D1n8tS9F/BSkHcIb/jDWj7J3KjwBJT43dgfVURdV
fYtrMP4oxbrWh8K8wpHdTtYyxYsQQ1VMHwZPecHcQt82kFJ2gCbjdck/112VjF/HJCqufC/wvove
717c3vyqVBgdmDx/V6HaNuMGH0JKVQI3Ta2Pr0enHEMMZELtHoK8sqrLET9NeMnys4+hxMbwA/+u
jMIaJ/S4esmzYfzpGXp7l/kd7w9MQa/sQMNTQanU7dgiEE0Z0/qc2Ej7lPjYg43X2m2YGJjXJ0L7
4UsZbWJfjb/0ej52K837f6R9WY+kPLDsL0LC7LwCtfVO7z0vqGcDDAbbLAZ+/Q1GOud0UaVC/V2N
1C+j7sRbOp0ZGWEn4TjWzr0DjcdfkDYfaAgJdhFj3+hp5EIPwQ60JPEfFB3oVrjpT2i+oJPg8m45
cVyz+0ByBYBNFxnS5XMnBfKAm4U9PYIbJiRyW2h3thFXwxqq8YQfeX4eozPEwF3/D2U2++kvJ26A
WGZWODR5HMiUfkLMOYmZ50KfVTPfWI9myMKsDTRiIHAKWKdN2zkDGPjUuE4yqIYaetgL7Y+0gfAY
vefvTgKcAN6bc31lZk86idoGLSWDbT1O9p/SM4NZ9RNqZ0Hrbv6DIfDQoPwMn33yuOwt0ogyEdZj
4T2pYWcmL+P47hl0ZVFP7ry5OIp72yOoUMxwouO5dvpZ9RaX0GONYCGTVxRpFypfLo/lxGPPRlyg
9tCziDr6cueIAsgXKQfzcRrMaIIIUD3cCetAuhcIsV029a+YcuzSwHQP4AP6I2a46jIOKY0hJwRU
rI9diV7x8W8h1M4C/V5WXPneb6O5ouJG6WmoQV+eQy+yfUFGPBCO3EzVI6kgRnRXiV/mtBOrXVkn
Nwmm4R9lA3a3P5cyjuda1zvw8ODL4cT00J0lJo0SOgfPhO7LsgmNsYyEdut6W8iPRL3altxDJ8uf
BGW7tP5RgyZc7lepqE9PtYGpAvQWhRxkF5Yflc0BcQquP/Dm12AIGJ9azsED1v6QaEW4vDbnTHn/
jM2vVGy54/F3uOySvKsdFIzVHUSVdo00MyiVQL/YSFe23Om+BpfLF1uLYL5OCtulJWxl7buJBQau
kK9d0edsANmDcBeLhpr/4uxUGWXlhCMcZ9aA1mLQ0iRqgwW7PGtnrcwHB7gucDoswx2HWk1itxOs
dCXwO3pU0Oa504aVxTlNxoIPFoHV/9pZrI5r9B5SQLod596sZI1cFiMbUzxBI02Wm77vQojFBQ17
N73Xb48Q2gYAfs/UzODpW4Q6WuoIyPn1euybgJX1GwpWfCjVXDZyEgYTFJO/GFkE9+iQ1Vod8idx
PoGSMPkJfY/QdR6I2NJ836zRW59ZtK/WlosmpdsTvR70WOXi3q2cT09B0lZmK4M6daxHg/IXazZK
ZDDUiEFN/bWZ7PLmUc9vDegDe5BKvjx/Z03NqCvi4RUGHp/jwzsZGklNKObGTvF3ZG+TwSI19Ls8
fYR2+v6yrTOOAshMPJSRiUHNbZmWQ1K8Ae6j0mNUn6MKyqCzj4SnIJ//xQ4ucRuIecQ0i43nMq/i
utPqcZnuiAvFJ7rJrCeT/r5s5uxmAC/x/5hZbL3RGo3OaBs9hjhayLS8CSpbCxRJV4ZzWgHDHkf2
Fi9kZDTRd7J4GVmlI4XRCRK3TXUtoMzZdghiTVe9u6LfOx4KClO1S4b2jXVuRCGXB/e20fMs5E6x
KawWWpCVj266IcpMRNdNPisWrqRBzi0uqItAYO4BXHfSyOSgX32UVWrMp/0wgfx6dHadQi+O6lde
bueOPCouqNyivA5I3WI6jK6xzbTRsY1GenB9tiHVzFjrhYqAvmUcUI/w1piTz47ui83FMbEZOnkh
/avHJnECzT9M1bVhisCVf76/p76ObXG/0cRhYwl9r3isXlGxte0fabrG/7A2lsX91pOmFWMCG4hb
bjs13nYkAdkKHoRJvrJUpxWBeet+mTfr2L2wonOTsR/1WB9y8ILe18UNiOxyx4+8EbQ7EH9MHQlS
0Pd6eOU6HPbT5fk8t1dstL4hQvsHaFm4AquGuImWw77Kbgt6L9tbrX9usmfU/jd683bZ2CkKD6P9
am3hEagwExDNwRpKMVf25G9yYAkGS4Rwexui84Ow+32d88iTMtS96ccwlFEr0r1uEvT6Th+p9MIW
AnAr3zWfiOPg+ei7lg4EKn5tBsl7PXaLOvDBCpAcCjceBbpsyn1W+IFO6CZRK0SY5/bZl9lYXi2Z
Z+R5InBmDGuMeGa9OkqDSmeDHr01pPJZF/nV1mJPK8gYCNNDrJFoxS0lwzZBPxa0Lm+ITIIxBSgr
RbI/Hx/tqty2ZfXQDM7VKArg3tiWpnIvoSJNsyIyQbBI6SBDwdL9yjLMTuJkGZCtg5sE3Pnkkaly
7jfUnzdjeVXXexdikcQ6dPJmlDSoWHIDUbuQVSKYSfsu2z57DmYA1PwEB5/zwn85ZsU0XL44h+Vf
H1ciYyATAXPD0P4wh88MjaeX7Z2+idCgCG5HvD1RtAIQ6vjcZ2WBvsaM6bF0xr/SmyALCREtL3/0
Eh2tZT2LkLLcDtq4vWx39ieLKYZdXPs4iUiOLlsnEWaDa96CXbTOhES8dckaSc+ahcVOy/VeugWj
OEvAUqDWDjTJd/lK8J4EQAc/Z/aBubp4PHlGmqYloyViMmpE/bTJ6RpT/pnQBbc08CL4OffNzv//
JRXT9nbWFb45xZWwfhSqjLRe/1OtJjvPmplJcvBiw/N9+ZKiMqMtA2NErPmQ4t5BuTGYUKS4vOTn
7hgf+GyEeuBNBap/MRiqmw2O2zjG1DD2CQTO86K775Be7Km7gSrGEzpRdqzp/rZmc+1SK+wlC1sI
bl7+jjPuDp+BpA6CaPSEmIurLiNWjyy1O8YW0tblhls/G7CiM7nS/3HuQQfwO2oMqLKbc1XmeO08
p2kNx9dGuLo+LF26FyYLa/e6MLUtqjXBSO6cBFoB9oPu/ro8xLNTDfwxBokBzomfY9sVr4ymmAoz
dsrGDHODXAHM3oImGlWHURYvACBsUuIcQJ8ZNI37G+09d5OvXgvQMV3+lHOzjSoEQWwBBRvkuI6/
xCihGzx2phV76n5KPp3uviTI4dK1RNopEAX710HdGEknvKLBV3RsKFcZMEW1bsW1Ueq7xu6gCwKB
8QDAAHZjpn22SQB42gmn/jQaRQLEIjxskJQJ/KzvVvb6mQMFbT2cprkrDA3iiz3WtW2K3Aq3ISvD
P0srvfH8GgBde2Urn/Fxc8wGCAACj1OSK4f2idPnGSbXUxGk2m8Mdzx8f/2+mlhcEK4C96MG6dS4
zmrvGm3WDXTh0PbbANwQcKtaIzg/t1/+NVSiIIKjoy/cNlJvjdPpFey1VoQujMCEzja6ZKKGrvRi
nFsjoAwAB8NNNGOajzeMBtxJCoSBFZsQCh5BXEMIsoK7y9N35j5Hsg3dKPNTegZqHBsB6MVqK5Na
MXhfesjLMtQ1U/unYb5y76Ho1qiYzs4eeurJ/KIGe97iENTUkz4gPFYM0A1KRK9Or0W5ouhvWdl5
8x9a3N8Y1/8ZWkweZCrtUhgwNKIceNXQ4R6i0YAMZeUrQ5gRecJcO+HnNvs/VUgg+fHnlxJi3ZQC
NmoYRlwAyxPkxJxCvxVr/bbnBjajkWaBCSA1/3nWLzeunnPTHJrciAED2+STc/BLPzJHDTdRJrem
++0uMBzbWU4MqwUacbyTjzeIIaU/jaQwYndMk1cQ65gbWUuWB/ZoaaFvK3t/eUee2/ZoGwBeDtq3
Mwbs2KDUfV61TDfikrBIZA9J9ofQNSTUuX2IpPbs8nW01C3LGtLtDEC2HYyK29BidyIz0bdWcW82
K0+mc4YQQyJSh2IfoF2L0TS9449ejmxG15MyhMjci6GMJjAIcpgm9AnD70/eDNcExe9cIltiOwi8
emH6Gon77t1VP5JpK9fAamcicuRh8QQAcxuwNssNwbkGHUwNG4KJdjzoTmk/Ub1xIzth5GAPPp4d
QignQrxGdeiQDm50eYxnpxTYiLmnBFivZcwpPK9IMo8ZMUm7WyGLn0MDRfehdbKgT/7ThOLinh87
sw7D/DFfjltZQGmF6dSIET8FjfFbVvvRf748oHM7HiwO/2tjccTYSKfGB0lQ3KD3PBzs6U1AOB19
kP3b/5+hhVPswYxMiYPdgRzhzskg3qv1Ub4GXJu39NL1fh3O4koR2UAHSAuRGCc8D2Tj7sGQu3Ks
zk4ZECQo5M3/llj+0q9ScBnAhlFeVclHbeWBrtYoudeMLHJovDVK0poJDpN9r0sfBFIbK3dWTuzp
bsa7Fp3/aGqDyswJ3EdAAEa2A8JCk4/pTarIC0jAkO0s60df5iu+9XRpkDACpwF8Obix0G9+vJsh
nOZzAVhOTNhAnnnuqx/akFkrVs5E94j2ENQD44OfyFAcm/ErtP207UhibYD6PAJd4IE+h8HF+XwV
tgWaR7aT+VUz3I8gZZv477JbiZ3OzCqoPFBi+ce6h5bw4y+Y6ilFUjIj8UjGbdo0mwF8/4bUNkmy
kpw6nVKweyG8Bbr6n6Db4vCmWVL2HMqFcUlfkoyGTfv38qE9HQoM4I3t4n0N4O7yqeR2NsqHrtbH
ZllvsSVCUUeNti29lYGs2Zn//4un4zZrSQGO+DiFp5MaOG34NrH3bLWSeHqs5gGhlQhpFcQvy7u3
JQYDxM3oUb2pItnqv/puJgVcwwOumZkX7st4jGIoRpuSPq5aa2vK4lDy+qdnlp/fX54ZbTbzHoHZ
ZckBQCrcxBPvupjS2AXbUV2zgNpj1MjvlytmvYUZGAg4ugVdruMBocbbOi0k4cCMvavsh97fO2kb
eMWzSj9H+n55WOdmz0YAPQcTQNksKRug8GSUnSi6OKNWwPXH+VHs8c33jcyk+eDnxIVxImmsZ1qf
oXG7j0v+3OLNVun31tor6ty29pDQmVEs0JNfujwqO6hCua5C4r64crl159f2lvcy4rZ3uDyceQGO
Lz48qF0b/+Zg4SRUBuEgR9RUDrE3dYHLDirfgIwrMtUzXdUnO7c+X20trvJE+q1CXnSILYW+iFdZ
A2aUP18ez/mpm3fAzLyGBpPFhiMpGpJaTJ0FKQ+S9v+Kfq5xpzcPlw2d86F4MiEnMpd4ToAvKu38
TJrNEOO9hJ48EZRr0gRnp+uLhcV02QP3C+rLIZbmr6G+SigqKGsaIWcSamisB5UKKCeBsEa2+ni+
qqSVXjlWQ5zQt1p7ZcbVVDigyJrRJTRI6yrUjCtp3MhO7C5P4HnT/6RmZz4SwEGPTXupl9HeNVTc
OPy9d80r9JI9FVzcT565MScnHIV5DcSLHjioaUyO/PhPH+DNDFdwTycPDw5gSq8M7BUPLAbGX9L3
kWRboR307s2jm47vW3JjmSth4Lkdiv6q/7W6iNAgdjs2zIHV0eaB6GNNRGP+M11jvlwzs8j5QJS4
s+noqFh47071westL65WZQnOuQ90pQJsh8wFKisL/y7ZVKd0VFhDSXmoD02UTuVO871NrqcfQLi+
XV6zec8v3RWSgP9cLzDEy3eUmQh3zMCvFieA6xriMOsvdcOBKDBpoJRX1ive/nR8cxfxzInqgvH+
RPR2YvakMlNVceaOActJUPQfkNIhflQj3Pju2ECuiRcVejiRSwDc4fg8yN52i6xXdaznRUS6q2Z6
t12Oy7Lb5NVW09c4ys6N7Ys9cxFvUqcb+FA2dSyMPiClH9R2/mQxnwQ6Z/sUFMzfTuAiujaAWcDd
hXfQkgcDDPu+XVl6FVM9R08Vheuk4Vj628vzeOo3YQa3M+40PPmBOD+eR60fmceUVsWe4QW+cv+Q
CgjvIVFr1bAzb4bZEqJC4mBTYlTHlszBKLMpozV2fxm0/KCJA7qdA90ZNqa2d5xDw56njuAj6sAY
7svvKmgTFH6+2l/eEFbeddUE+07BP6VFblhC2wB5qm0qqwerWuNKOzOzLg7BXFyczS6LTUlC3LRj
lMd+l20dXW4K575f25anFyv4MDCjuJKQewKN2fGkloo3AiE9j2n62YLIpR1WGiTXDMz//yXI1vvG
7g0PBgznTVh/ffJ0ef+det7jAcyz+OXv06bPlN0qHo8sCXp7NySRD8ZX/n7ZzJnjC45oJBxRxpxV
MhbzVCvW14BQ1jHTJeg6pQWWtyqLUcF6S3rvXUvbx8sGz66+h/Q0Wvuw4Zf+CYWoumw9Usd2D+Eg
fwBCXKTutebL73JAYl/PmC/UEeZGjpNKm58UJUO3Po9TTvjVMLLhse6yNT6+c/vgq5V5Hb+sU5WN
PRoKsA9qXbsqlHXLuzVdxFMTDti0PaDqURABbchiK1hm6SqBvG3sg6vIhGg6IF0rWYPTVZlroejD
nXsYQMWz8EFjnrU66xSJvRZsIc6Guvq2ctYwJqd7GlYc6BFgsyHRtqwTCIiUeYkmjFi4KqjdgzZu
+Bjra2x4Z83AawO+DentE744yAy4o59ORlyTaq/b8KVTWt4hikEt2ft+zRrvOBBX4UlvgXDFXCxO
7zcgMatTElcABqm6RaEFmguchdoa9vPMGgG47808RnMawV6skaCdDc1rOsXgdOmcB6v4MdDX7x7O
udyBKAX1B4IJXAzmn1KBVkvk/agHTjYRuuOVNayErmfHgZOvg5MLxf5lM2FmQaXMKSmwmEYaFEM8
QH7C7Z//w0gAZcCGRqvwCYcIN71OozLRY87u0ZCS9KBOX0u1nR0IiocoeuHdA5Te8dHvaINb00aq
zTGu0gI1/OleGWs9P6exKpwzOF6NuWFwjuiOjWQlRStTCcQv2m8t+qo1B58dzBFkdLYIqrUSxxlX
A08J2iVUXc+8plRa+CDFBG4m6e2Nq/y3sVtb/jMvNhRA5woKMC0zGHcRWSU9uhIFk3ps6ONPqYxN
x+wMj1++L/GWyWyx9wZr49TOxkBdSkII+dsRJESB56TlTKcGCOziySjQ1QMmK3+KpfZij7dmdij7
w+Xtd24ekXRB7DjDebF2x6vWQvZUA5J3Av7IvTH79i7x+7fLJs54ubkpYb7d4FTRAHFsgiTESWU5
mxA/DYYWCx88n6Md/Ic8EqYL1XCkkEAKf0IF22IVbC4ApS/0egp45VqBPg6Rk5t5yPnwfRcEFNI/
unuUOAD1OB6Wl1e4CoWjx02dh3ZPgzJ/SvIsujx58/wfvwBnrNP/WVk8n70612yweugx0+xbVndB
W3Ww9qnl7c7RXy4bO/UT/24hpLLRF4eobuEnWilTmQ/ZFNMOLCyShMRiG0NbieTOWjGQJZ/vPagS
LI9V5lQeKwGeIomWAjkzPUyqAtK6Tlf892kbPZr9EVb9j6VliaHW85GjxglLxAgYe0rcN5/9tfPn
BqAQvUMVNDPDiX87cESlCMSlsxNEPXnJjJIYzoBq5ID9nqNPdBwDKR98+uvyUp2e22Mji3Nrd6Lh
ko2A23X61STVjb1KeHRqAsly5InmiJRAT2Sxwc0+V7zWW4nE8g0fr8W0RuF0zgC6UWcIyNyYvbwx
jAypoWyyxWM2FhG45oKsWYkWT10PVBuA85hFq1GZWb75nY7XQucDexzNK+59ZvkzKsUod+0vL8bp
jsYTcWYXnt0OtBbnz/gSWpeggR0aS1SPcybey3NgLmpIt3//nQAziKpxav5BteYb+IsZWfbuJDy9
ekx8HS3c5aaka8LNZ47MbGOmE57J6E96VnUDCuoNJdWjp2sB6fa2l0Qp/0Mp3TAoYWcITRXXA77a
WXjq6Gb+GaBm0DWMDMMSP4oO7C5lChw3DvNDUps/3LTYTXb12xNG4KffBw3MsDogPoDdAsRkuTOs
ljZ10yTssbecwOR1oAm0yn2bspHACpgHwHaD/nwEkscrNqSlRtG3Uz127NpOILYrWNCoO5Dx7y7v
wDOzhzsPmx2CRqAntRbJLWVYFVJDY/bYsuG9r0iE+hQIDTUQA/ebQblvl82dCY1wmaOnGS9xgJjQ
c3o8sLSeYFD6/JE6P1M3ZANoG1oWFv221XepjyZ+uqmruwSqSpctnznRR4YXR006bjO5ZsIfB03d
to6K3MG8qVlyAAggvGzqDBx0HiSofebCMRB+i4hWBzOAsFydP5oAAaX0zjNurf6W8g/W+RvH+3T8
ZxMNHonTht1azfo0mp6jJdBj4HkDH7kkdUQ9LCUS2qOP3PrdymvfvIE4xcaFWInYp2paG+oZV4xk
LKIzZBHxClk+daTwB54Oij+W04MLIkMO9WcdEnRpAfZo+4+T7i0B8q4RktCAbIoH39zU/sfKfJ/Z
xAh1oLU0x7smekmPN1XOwednGUo+Qj3+noBXNcDzK0qyfGuk5jN0vbddY75DqxvVOxYwU9/0WrNN
x+SBjS1DZFRFJAfsTZr15+VPO5keAzAF3IR4PkFq4CSxMeSmgAhm1jzlNvDzgwB3wlpt/2TBAWif
eWR9PKHwtl1ehnZljGSSTv8E0ZGieoKygC53SgNTrhNU1sr5PTOeWdwKswxOFEtfJmq0RpU9Amjx
VFYfbdWEHbG2l2fsdDhzfQ0k1gj7kf5ebqja5pNG8kw+Zf7tMODycG6U9dt0r8dprzVrN+OJV4DH
gydCygb5bzQgL06qBn5m5dVUPqnMCQhr0Vmztd2XRFvJpZ7s0NkOiJdm5B6A+cvXErd8kKIknXzS
Wy8a6vReCBYSwtDgVYHSYo2p4iSugH4SVDGBPkLf+Kx3cnwgSr8BI9M0qCdk1QKi/qQu+qpWiO3g
UE53A/rsURVF7hE0vCdILSG7KVGJYz7lvftqZF11iypQtR9yC8wYbmI8JnUr7jvHYKGRuOZOQqu1
PigkrYNS0zo03yTOQELqO2I32Ky8EW370wBtJKSySnCMg4tZbtrMpr8mkuUv4O/XWGAlplUFFTVA
cmIp85djDdXDwIR5ABeHC24wf6ARlRrfqK7Sdr50hsds6IZHbfSdz5lkUQRdCTKxlnAC9FL6l4ts
27k0D/IcrzEhoKKJfKgM+9RFNOYP5JAn9CfVimzLW7QoFVX7hHTmQzXV+cYkmfhTDKS7GeSYXVcg
Xg+ENPIfWZXJDjw24NXfZC1Wvkyt7SRRKQtFZv+QrIVWbebm71K0ThFoaf1EPPVaqqYGT8ZUvDHI
7URdDn4Yu/TNLWegyelJMu1zNE4FXkeKDU80nIq2eEEBPL1pRk3fmJ32c0Kjqwz6djKywE099lcb
hyzoANffQAvUueMjeUE7fPEigfjcEy6N0LM7twzTcnLAROcADbDpAjr3RhWt/64QYzcbDw1NO8K7
z0L0b8SH1hypR+Pa8zH5QeWDV0O2fPigvHZl4Nb2JIKEsZeR17gTQC2bHEbTbEJmUOvBzZVVB56s
WBlVlenFVmeooNUyFiaC4YFVEJk+uGY9/kIz1R9A5ZstZCp+VCBs5QGjhj0EMuXMDSBd/6p4+To0
3psxTWMWIA+uxy0EIgOk4IDL1cY00qfKw+/1KUBrjj/UMuw0rfrteEgnlGmShn2TVI85QrK95ctn
ZIt/2GSI04pmRqTA25g3+p+WKBkktTPc+82k2qjxOru+bbS62ylZ/QWnr5tsRUsk2tV7+9nJe9GF
CUe1MgLWEBDGtPcgNw5BivxJGeN75bRVZNeaMwSjoR4Lmf8gwo1H2vIm0Gj1rgj/NWRCA8tMZoVV
wXOw36UqTKzcDXKeeduGO/Lga50DvHjOq03JIfAQ6UjYX7dTlouAm+LFmlWnAz1P+o3j0HxX0ylF
waXlEUFB7C8vBn4oCvZSjkMa6HVhbaA9+tY1mvnqVEZ9GMfmt3Dapg8cnlZXoB/Swq61f3SpObmR
5kLibs/yifz2uaMBiQfJ5De9LYBmEwD+MAU1Y1De1ps6z9FUnuJqHlvnFQkDvd1pKFR3VyNIYqz7
RAct8dTIKRB2W0fgvi7CofedyC3zvw4VVeQ2FCpwtWeXaCfq6nLrDf2EDWQbgaH0GwrhmyoAGaUQ
h2ZkVgCAHQkdCiHGKhXAbZW1deOSstjrKU9DlG/aSB+L2MhQJW+t4WfOTLFzSpaGKrHsMKtNW22b
RtpW2Izeb3PSGnajoChaACZ/Wyl4IWwI+WIwdjNSLS7dmmu7qecVQ3uP3gMUmT8nQ/lBPAq3Iwx9
sCPmgxb7CmrP9MbuJXoyOnAsk0AjdRX0YHiyAoSp1j03dWWGhV+ol0pnqTq0tpbulc3TpxFVdi2S
pOO4S+wqKLTU3HlTkh5Ey6p8QzW3S3bYnPeF1HdtAvXvzijeXR2lXfT6QfpBOSpsXF6HZiZT6I4U
Cb1DM6t1L0GVG6m+7yG+Z6vrMQUvcJ/rexPZgjzDBix7h/T7ahi8X0bredshS/RfiQTd1raXSbEB
zwa2fz6k9wOFlB9yGA6ETlrdu5O5wfKoqG355klzfG4z8ROYZf2atf1DVWJVqoqN78KuM7iWvMlC
JFFJs5kUREghtOzcpLZXbqGmNXx2rUx2Zg85Ql0bXqaKfhDa84NnCPvGKB3wngrsDhxhLeztPgmQ
TYJIrKbnEV5DSZAP1bgF0/54oxWJVl2bTg8WsJJNPwF2odqOlGCpffJbBjCDasdAlH06flothEgK
Naiog68PysxyIgPJsKhzBFj8kK+e9LB0aj9QyoIItVf+6oWpwlLr4VorlGwO0i54+8dvp8QPkBO2
0dneUDTVawzN3a1QqtgO1ZQErYEO2NwAK7nWDrGYcig4Jw1WYfyox9KLHIaKLzcmdp1OkCpQGZhy
wY4K1uzyp+8h1M54dt+6kxE1vTQ3UO/yXnQFv2qrHoS6Ftc+cG38Ha0818O2rrvIM8DMEEw9MIpB
1emc70AtVmlB0iZTG4AczzbCqSyHYjeOFcPOzVJcjrhH9XDypHanj4LzwJ15Tsw2GaJBF3vqavgd
FA1JVQV5iu/TTdAyq1KZu1ozjU2eQY8q7zx6aw4FC8qu3HGwcpu5N0TNZLRb3NbdE6oQ+oMh0ypE
tRMnNZm8qdpUNim3fNSNjZ0XSVRaECuNEhcwXTyMxsAupz4wgVe/QXY33ZXDBGaUVv0dMX0h7lge
eki0PDgj1NLmBxWOpak2pqXQj5cbifoQJcm36Hl/qIlINpVG2w94PvVRFuMYwSnXV7WXNY8eGsjh
GFw08CeuKu6Mcpze8wzafLdaR9SPjlkGRF8kOiErAiqqliQfUrJfpHHsrZPbSDUXuRH2g5GEXOuK
gwMB2Z3vdr8ts33UFXk1uCWixte8J49Tc+t1mSPDfChFaIqEoaWS1IBT2Fe8AxVcwrMasmx6Hlro
k7oZMwfoNKdqDnDDc9Tk1Zsil+4zbjBxp8yiu7ILkOIUBs5HZ9TQdGMIK3eqsLpdYhTq2ocwXuBl
g2dsCr2d0J9diVsnIdaH2dO31vCyV9XSOrAHT1yXqYHGbUpRWm0QNnFX4MQMeuE+eJPw+UbrBzNI
qVn9blrdRb8/KGkhv1MyhFlifiOOYPQzshp0gb2QM0C5a0LN6Yv2vrfAKlpDCybAxfEmfSNuLZbf
AJ/rI20mfEgTEWvqJVQG5I2eu4+g9AfLJRCigWPLj9RrHzgV9V7zWR4aRbZDsObZA0DKw5ZmyU42
XX8owCYeEW1Ac+pYtSGKKCKQeg9VuLwG2E6SiQL5ifvaHBlIuypU3Tub3aWTmW4SK5ObQSM9fqOJ
/PQT3REs7P2SbBJPC/W2V1HumFHOOXrifG/a4b79a47kp+IKIktphboXMiKFv7OoF4nE/p2alR5M
RYLCGyrkIBLJZwUKhpdenoHzTmEgDm+hIjfXsgEhn3n904Cr7I+UtNwOvEB/s9G8mYXIw9JwPqbR
zq+K1r5XppFFrsf/srry7miqd78hHK/fgP+pe568JIELBOelrSn6UoHbdcMSfdyn3FH+ZrRKnd6i
3UQEYHZMr3VMPiDro3Ptuar2I0N2dhugIxQRWAGcxMZXI7LmHu44u+pqxHAaGrMaXJ7vfMQFGOjC
zJ4svR3GUMsFugnSpPpw8/oTyPhPlTozJRWowllPPzJPPSdjPTwK2dpmkMHV3OhN23OQ1TilHlKq
QMvg4Wb6PXiTtxs82n8ihpARHnp2wKwciSXaSrHJUk1s7KQcN35h0GvfyOS9wZT+0LROvhUOt7EU
TlGENIWARcDzMXkpWg6UUmI0pXvTdi4kW1LQD05R6mrGVjP0v0nW9vclCJ2l47AN/C9cpJ6LPYSY
kjKsauJBJ5yl4EatWgSq0pGYncbPdjV8VKhI6f6wNFlf4+2AHspJywZ1U1lMGM8a41a9z7hnVVsH
AW5Y9gndFqUAy2SePYvW/F0XCPVqm4am3Y1QTerwqPCnv77ftzszteGAXHx9geXfsMIr3krL9G4m
btDNQFG6AXNN+9Q6E8L4GhRwuWG3z5ql3QvZg63OByU27sAurBrBwPhZMgAlod35jKSu1+7ISHMK
6fOqT7VrY2RVhubyHr26iFCRXWk7IRA3QtwsVfqsaKI5Hz0W6CMpfTu9RWu4E7hNqvZ6PtTWgffk
DgnLHoja3qxDZnX6vqS22W0yT+JFm45IKKHmZN0JJ/cimpW/DGojpgVo9I74uQJeWmVXfYosPmjs
WfdiJUVzQFpXDRGKPti4lYPuFU+m6sqyclB88rLI3gYn9QLNLTEPyP5vS/w+CqfErDeo9X869lTo
KKEhDrYG74G3DYeMUyZCo5nysEjps05GEITI6onp7UuNusWV5fMpslPcoKOP7uUkY+y+1lkVDlMi
3yqnepj4rJGjd26I1mOcatCKHgguEehDgm0nNVoDh9n0/h9n57UcpxKo6yeiitCkW2CCRmmUbd9Q
li2TMzTh6c+Hd9U+1kilqbVv1o2X3QM0TfcfA1ib8oAQV23viTTUPUeETXkdjXFT3CD6ue8t9Qdm
x264CqNeOHehqiK2W9Qh98Im/1WYw6Nq5E86yyrzVciXWDXrJ4c40tpT9Hl5qcUw3bDqXjlFZAUo
x9GJ1q7zQybLi3Bey7jkw1gr6j6yTOVHWqaqR5OAm3mJ3ejxNrHH4j5E9/ZiRfx6UVX2q1wGxxuE
cYd5xtzMc/1cpUPilynvBWFJb52kT7HIqhcxToABlCB58dq9YlO9iFk+L/3OgKUfJld9ZDP8FDsi
ecH6Y/80zDg+LPRa8VXt7NzLp7C6CSt9Gvwq5yCbwx1vcpnPVwPaQ3VLmGh4XzmlWwZYssp6v4jh
vqMebbxKslVPnVuc7WIXvcYwhm+anN+yfriUDakanVX8nO3lQYsR0m8q21hUEmGcVyMs8e9rA6We
tbTZjzXLwIfQcuBvHLts2G+gfATO7iseOLYl/cLtKxu+XzQXZqW+chh4Fe6Q+lXJAmkW6ivBCSgg
WYq8JeFmEL1fgItPMfesCfvnBQ7Hnx2SmOwhl38asVAOSVGgP7f2QpBlG0dXfSmHA11gg+FlY30V
LpHiJ6OhpBdt2Iy5l0XWy1TDL2rJfJxyyw444XPiG4lasbA/tmr4otSJ4tlmLnZLQu31vBgk4Y5O
vK3ScOCnJc2dNZaSo3y98qNh2v5A3EVrxMKmm2Nq6FNe5F4VSUSM7ojQJltyovTHJf+Z4QD+htCn
lHs0mO1taq/gAJ8e6Y+2eFjC1HlqMPXu7bFNUl+P1ewK6av5VGfE9nrSoiWx6XCmeuwdje+1ZYiL
RafcKggrxW62ZVVYOzk0W7Mu1RfOxWNQQLDdSHTem66oOnfHVvtnXlFVupdRFnocqPCOR+tKoQ6u
5/YqUUyOu+zqyfnGrQ8Jqcg5uzlsWudFfaxyMe6zBBDAlvtY07Zu0rsHtbVHP83JuLzp+6wVV25F
mPBgJvoh6ZzWB3pvAzH2z3ZsGntL0b+7MUerqXKfYsmFEa7rWbF5FabqwxgSDL9k0S+7q7+zR7M3
S2y4F2PLodCFuZjsbHyoo7jvN22r5n6rjm3uK6paBoRLJUHrcMTp5/DVHmTom0pe+IbI90Wu7/XG
2lfKXLQEOrIM2tayabpp71r53mi/Oca+t0hcns03fYrabdfU2qURE9HjDWb4ZgKA/IztngN5qUYD
BYLYH+a8vOX8+ax3ETFyktCesO7S7ejanZcNXX4lRvGQzI36fVaS+rIobJv0wLD+6Za9cdBy2W3a
eLFuQiHGuyxc+4gGYQaqnT4W/fIrjSpzlyVOiS5D1/MraVvOU7oM1U8aFJxH6RIJ1vTkuXQtrmv6
AiWtOYviZ73mXjS5UgQpMszKC/mu/ErG0vzO93is9kua/lqbxS5zqLHrJLKaYCLT0FNZYy4Xp9Zv
e60QQDaFonpShJgrHOWbq49HQQnBri3FuKnSPrkadfwfIcIRLxnKP068hg9XrAtOSvkuqdI1W+fA
SdTXMCwR3odyCsIlsS8ik6yCw0QYwLNYgL1SY3Q0H58HjsqJc60k5svxzUjrb0WbLgj8zJq9ANVQ
YKngXoMm673RpfVTUkZrjoj9Il1dBjJ3tPtxNOq3ZGhk4YWsnovHLuVbzSdh1xucdLcT50FSl/S1
/9Gq61+dkene2DX3rdbrWEj4GbTrxmPPWap8LDNrOvClBe+f3Xy6knlibydZv87KKApfDOkM3taG
Lw3aPXT4bbGJWsW9Kewh2tJo+paRR+KnaKJsrw2LCcjQ/QEiQH90X3QvCyzrLT+rnjkdWdjslIUz
GGcHZ2PpTaKCt4b2dgzn0VeHFL+f7jzPXZu8uUCgR8SpLwOfpL0ccuGHzqhJv50UKvVC60UDw8tZ
lX0Lex368jj7NbQ6NZ9u2hH9JWSaBISDzqTydtmbrUaml4Qjq6EbGT/6XlaXyuI0v8Nhff6qOPLj
u2Bqw7n3GxCzQHcHuQmJFXsMqdH0NOne6zIOfSkq29ONireyLEYvF4nwJ1afbdpWEzhnrVfbwm76
e63rlq2+9NfSGo0j3HI6eKOerAcOJRNMLGOaWHA5Gxv1mO6TToEITkeTfMcasOqwGNa0E2oxH9H7
ONdixPE9Fyah6iwb9327xq2naul4uatIEIcFKj4ysLdoMGaW32hGdoa/+cioYF2gbpByH7j4D76/
pmIHF8eVzTtvXmdTYBY7AfDdsq/8mij6yHEg4kUE5Bj0QuiID95zHL2lGbKoXZZLsSRXs1k+gLWY
t5yCxZmRPrkkA9vf6pTEefKBJIpioHc9c9QHTXub6O8YJz5wYOmcTv/7SLBrK3e8cuMfXIYjuAdX
bBHEPOskmjRjKy9hTnTitxIOVrETnnHnGasM7J1MTEc6upbmYQVFD3mqFGwNm5WxKo0HzeVcEClm
7hdJ7sDatt31UizRhP6pJq0DUCmCwdRoZgXn9vpFay4XzckuwDqTew0Sw4v4ZO/Y19o3vCDzlVHM
qrKbLWKXNODgG2P6MVdXieytfaaZ/TZXI+rQW1QviVpTJhuaaXerLna0mUxVIRgr0+7TlPn99bz5
5GliRkQMQ+IJnPWpNcrFGKVaS2s8OEBJbv446zBNy46Tw9fjfFQBcGvXLCiwRQhanuv7CTplhmUO
iTAeJI01xngcEK2xkZ479sQA7dF0NQw7vbjg08PR9ozc4SM1h8wZ9p8MDeSTMI7vB7dndcytsE4e
m2q8KbXiYGhnKM2PI9BmS0jDWm+PrN5aZ9Y/oiK6s8KpS8vyUbWzbVsrhzAfzjyqU1ERClrwAfRq
6KPWyXlKN0tN0CaCQf6xtwk/1Dl26gdleLbx4A7DxeLOASAg36h4//Wz+6uS+Oe1WIlT3kEeHiIw
3vpTmQrl0IYWhZPxOE+gDQBTmfAijsRP7jIbu6Rkn9+G1XPSm+NbWOjD21hZ7mVZj+GfwrUKcitU
QpYEq7wO0qsYRCZ7pgSmNBQefd90YczOKXbuY5I9fXfQ41un68bCS9weiuwgDd8eg7GJChRTT4pD
bHVZdxs3ad0d5+J6pw0GxAGA9EUHfIGlJZsgMAs3y6+gIOL70TUfET+owdc3xjh5e9Ybo9NYib6Z
tDMMaid6IWNMEqMmYOkR3xv66TDLbiJbq5+0voqOqtlkB8VcMAtVYfo/YCyAt3nNDplPqxxtiuaN
AahSz6z7oqv6HQuK/scax+twzou9qo8OS6uSBk2q1Bfu0mm7lA6b/dIXOfQZ4RmL09Vb2YPySChQ
ML948ucEFt/n9NF5dTaov5uGezGEa2HUPBmXQCXnJN4nH5/1NoAJo9GkzImehlN9Vt2Hjls4ofEI
gesJDirTdIBI+vpm/+15OZmFxMuvKjASCEjEOXmJi8Xup8yNxKM920GV78Lum7uTLL7iB/AdzJFR
BdnbSpARyTP/trQ7y/4hqWFR5DlF7Co4+/BTsDMhEsPaxiv//m3X3S5EkVqJR32ortsm34wiPlKX
DSiEZytebghZ8k1qQo1K2+jVuSzKT6bdKib93+FPFhuwiGFIE4aXHQBs5kH5K/VlJM7FHp/q00gR
IHoLDRFGRTI1kTa9v86lG1z6kjVxw6f4lu5uKE/e9bHOtkbepJsxzW4bJ/k2KRuty46qOBeGfBpS
u8YY/I8Qb41sE1AV739ANhIPDMAa3eoD28JqcDVfV1Qwxqp+LBo1v0boWV3EaSbWr7F+wdzpwXah
8TNSCUx1Pzh55EfS/bP0qRmk5MwBMU7ozlo57uHGzhUJnbo7//5iupGRmqwKUPiz979YbWU2IZWP
b7teMTfJpDX3STvNgcSUv5V8/m/mWisJzShtL40tJwiNcVsDlqu1/J2UQ3ZmjTqdK2uaCgm23DtD
M+h4PXlrjFTN27zIk7sx0suLesz6a1tLTD8fYDKoRzvn9jz5EPJCMB7eQkZkDyWck7mZ6vW8VEOV
Ihb/7YL0uedihE4Xm9MBTm5wS2tYVyYM0IZQl/aTJu9buTmz1py+4OsgBprndTe4FoKc3LWq0+IW
TUd0l4zzZZZUN0IxdrYCPE8Ayu1k6FvNDIMwCY+2BoNYOk9f/4DPLhKPEXYSPrusMScX2fdOAmag
Rnd5PARRYuw6+7aev309yGdT499B1kf5z57FRsNjaIUW3ekztbdJijwH/FK5I+/764E+vRrsTBia
yM8lDPH9QIM5uqDdbnwHXP0aJ9Vvy0LL4MozX4gTsdzfqcf7vkYG4mn8IITXymmsktKI79IkKbwh
lvtuAA9LtIc6Hzl9GX8a7dwK9dmYlO2ycSYIZd3ivr80Hk+F2zaN71zr1TX3afJYJAcKLb2GNN2R
+qqv7+Qnb5eDjBVbBOZNXM4njyxyJwrBIsm8yMsdpNJPu83+2052vYsMgQjQEtRO0cv9/oqkGsoC
d2h0Z83zDuzsskUr8vVVUOD2ce6t43Aqxn7KSKd+bVnrswHXuhyVpU+2HQXk0O+FHXE011qwsqwF
vSiCAmb3ZsnKJqBVRtLfWDh+xqYMSesg/anuJq+3QnrKJCQ3NbrCW0qYXeAgelhzPOF7CZ3t5UY5
PESDAf4x5O0+KXRCd8dO3Ih5JCNuGoygRzp1XU2O3Oda9GzU3fhSCGP6nZmFuzejRHnOZvGbTWu8
aQrDuLPirNh0UyMCW3bA9SZlj7RovMKJgXEY6lIXwVANJUUSUxFSnVYXW9zV1UWTTNY+Eq30+sFa
AsTXxaWbzPOmUc3qye5QCokmFZshbpXbukjUwNCRvoxyNvZVXNfXw1K5u4Vv9rbLB/sQSiBL1DI1
rDjKHLSVKtpNYHggI850soeN00NFo/fJcu6dthjuRrzft64AZhci+lM5Ktin2ea3+WT2VH/Elh+q
BE9HWcUhA37lujCQQeEBcoMJDVDQgGxuhrb/mRoQbMIsNFDWWQvIUKQqPiaW3Y4s9abQS/W+KwRZ
b8ZFDf47lxMcUFhsEirmvbhsowuCnWbA1uyabYi2xcnLCps6v02zWIIkxaJODhGCNcutka65zWYY
U2XjDl32DVKwuprMUmV95JDuCWuytas+Se6JCDBQnkwhSVXuq1Fl4z7MhZLfUBGjFZ4ihhh1Svzd
nVsEA8i1v2lL4owoP0Q0+G27fCdd3ux8wt2KW8VRCPQl0+cVL1IngtHR3R+JE6nf9b7vNsrYKqmv
zLb9pM96+RrSFfQIuVVd4a/G6q67b61a9i+LgeKCu/LAnJg3YdG/ETemPCA1Wq4sRc1fK6qR9Yse
5d/KkLVWIMzE8ZiGerXna/cnlot1P3aAkEnkAuM7c4RCyJI+wjprx8civi/V1Kk9Fz7h2SW6/jWp
E+mrSszq3urjz7BziztOHUoQjk0cAUHG6IGm3L42mvHBJh7vsk3kUt7CfUU7yK2Fm9MhsmM8r7Ki
JVgomzskdS82Wp+CT66TZDbRZdLgcISRlfs5S35lxpz+KCNnuI0NOjVL7shTyv7SugghSreAsdbD
HPIAPMQN0Z2NhONG0croMW/qH7pdFy9drX/PQsukRRfxvBSLBeGCRh0K59uiTOaWJzXdcoPdF2Pu
db90Mi2AIuoDUJZqm7FKBFWmfgfgM03kdZ3uVclAxrRZ85+Wg2WU9+6zgBzFnFOUgRoZ3cae1I7u
ENHWvmsX0bVo+oELdQjpINN5ml/t9FXqsQ8f70njLcrNBbokI3VlpBqg0Wv+RxOC0ersdKcVaec7
oyuDxQqrwOzddNujFfBLYGm/UBNta8i2uTAqVwRZFNtPnUjVg0xQX+bRHMEsG8KfmXjeuJBNjq1A
9WsUxKQrcawMWdC4YnQNrIQdpEeCF0ZkRvPSSaG8AvBKbxHguYVdS19PcuXSipNxt+RO4Rfg9Ygo
peonZooYuRtK2qYS0T3YOZJUPUycXZHTFNcO9vRHGq162RLY9jpUSX6BVMKEFqqQVugZEvG5jeY9
C4/qY40eg1yV2jOSlq7y56rvrpBTZq+mgtjcS9rI9Y20XVYVsjwYaWPu6lGxSYDU5Is+ZEPvT06t
kawPRx/No7PXSbTz8ynWXzhMUYWVtdmjXvTJrk0470lLxpcSnORuCoeaZVyBu3FptUmhIW+GLDW3
CKu7e6gFku7zbgiG3unXCTlvY2QYl1LprYOiOe6+pzxxg6Aj+wbvXuzTedaAqBET9rmK2D6pqoPV
AXuHWQ9mHGtOftkXQlwhP0sDRSWpToOzTUP3LlK0MNDT7nce4qGAY+k8kecvbCcp+4sUAESMLoFE
e7FVFQRGilsuN9lI4ZDioP/JmoYPAxT6dddAkaM1l56eEyhZ9cicWxGWG3SbGK3izkwPFAgtdInC
28q0H7ZJnw3Xiw6rp1ZOuzFqu9g0eT/7YlaqIDZnsY8iVduGZeRuJsMt/CbShh98ffPNHKfJZpkA
FmylBp9PlHRTZ8xpWQnrosXX4U+WAIVR8gxeWnOvrUbL8PN08aZzxZ/ctZaH1ona+zqti11nMKw9
tOaW+ooS51k2PZd9bgfNiGwK64Z6gzwEWeCQqheZG/a7WunqTWwP08Htk3GTF9LatjA6sMuqedFm
6uQrbWZdCLCdh4HwCooLNYQSatQEds3c6TJb39ixtIKlAAtRZvo0fPiMlI9WFwVRj9oZ9ZC4ymdH
2QNhK3sztKGQY8het8LLWowsGrOStQdU0doGjW12T/1ItDPg/u7bKq8vinYZnhoaHANtdsRdi2Bg
w4eMWjhF9j+zYVVcO3MDEw6ImZr9iG7MHf4MZfyrrfXymELMeLoblRsz71Ca4eK+yPXQCFB3N5f1
ypMbs0vRHJOZVztBWz+J5BexS2lAjYbc60SZIrpB+g/v97vCr+oBB6bkLDPdpqzSLnl1Q4IcNH27
iq13NoSiN/fOsgf54WULnShIYRt9hOqLZyy5uOhLRVKcBABw4EA4j16cIqcxOushSyOiVGCQ4e1V
5q61xEEeVtWmHlTrUEeG3DaFaXuO1Itr6JfIt7oaFXRlFuB/7LJiGyTEmNDWhlH5PSvVxQvFQuOl
vqrDCQ3ajo6gVEfNHW8urQ6bFKbpuTbdTT2hSikb65ezyF+tPdnfpcSdFlJP5KeDru5aWaUeqiEK
HJI63PdtLS5p+Y4QocfJDjVf9ZwtSujr5tDvsrw0/KJD+9REVD+rRWyjp6zaXQnWdiXZQHLjZeVN
AwKJtpLuBpRn7SlzTU+zdRRjaEV2SVgBW1YWGsR5/eikPfmK6eonAJsS95NAtSwyRW19zYV3FTJB
ck+tA2qmnveu65J92cXDcYEc31fd0N0UC7CV0vbWTSPZGUR90rFWFfF1W1a0kkld2aaaMu6qERBh
Bgi0vQLFWUCgR71Nsz7sg2Gwh4dZj95ys/Jzw7xtVo0arcnji0VUzexXi9L+MOy5O2rNkP0WdZ99
cxcr2pgpjNioxr8yLUPKpYz82nAx0Fe4ht9JtrRkZen7ypTuFo2xuqGFJSZ+bg3BXpxp0w/J5IdF
225kLWA3Fav3lmYUe4Qg/SZXqPDOBXlamqy+zxUZYfHkFreOWNLAKGPQXEFYS2TVjjepurGJRKVs
JswQBHyNmmoeBCVFctuOGPhKOYWeiKOXaBGxF/V9ixigjs2NKPBGxCKVVyZIZ35I3XSV3ppCQbfZ
D0EqWuNgtm5340b277HNRq+umO8CcegWJwz70jFy9qE78uWhSshPKMvczKnsL2xVHx7GSou3NpmG
3w0dpRsMQP9o90p+6LpqOVpKlFhe1i1dddlGC4GyXRk2fgqTyY4bkOy2m1gTYp2868GCSJ46gLN8
zhDu52Z27EDeMW6XSOPCOt/GJG5elZN0npBqhrWfjvVwmKYoS70+VEecJRSHvuWyHI5CsYuHPLKz
y76RGJlTGbFXc7KJeHyrpj1ytHfsFxSSdGdWBpM852ZBOrXo2rjPqybeV+7YBSKzf/RMg+uwrvvr
dAyL56mx0isZoxPIitD0l1kmT3E6zNvJsPDgELToGU2jPjp6nRz1SEHuZSbxvRU3w66Qs7JB19U8
yryhyn1B7OPW2brvQdQVSdM9xD165SqqX5Su7TZlahVXSWOVD0MdvmgKSde1aTS3Zt5OD7bVRBdq
mzJJIOVJskz/8JfSIB4NMlR13krqoaq9zGS558DVHJu6cfdKqzmglGIMN3EWySMFl4qnjHa6MfQ+
R/bIIaOIo/HJCE19a7WmeuvySj/2qlVt4jgsgjId4yBRC+lVUyMvCbApt7Ml5/tEFP29yMhyNhaB
NHwcum2bhb6TOheIfJ+zUCjBkAJTRvqIWrIo5Y0+cVrqWAh9VZTdFt2G2K78om906riLTakFSFze
wqxFtmPJ5lC1iXZT6SgCcrSzk6Ui71tGCaDs9Fc4rPqfeQlhj3TDuEZXB51tY1XOxsbiYz1lhxjX
CmKCuA6yRd3Fa56tW6JrW/TlMArL2fRh2hyQI0ZbwwxpwVhI/XINqfvQhCiU+7a4NJzQpXaXYm4H
rdOVVqdZUKeuC4SZ8GFvq+5RaOXvNOmdW9VAzMsJjY3LiD0nUYz8Yo4S56feagXoWTgEet/2t1ZR
ikutdPuDPahvll2xNA+tdkgnY/I6DBIeWHu+XcxQbmPQBx9RjPDMtpo31oBSjix8a6NMk7ZD0o38
LnfSP0IfdH80IpSZVpYekmoothmySrIDTDYmIxIMFm9lgzQx2SVmhxZA7dmGEq11cFynRc9uYhrD
IubFWe0EpCgil3Hj/AKe0rycVvcAjalUwCdR/b1v0nlD/HqIykoW/qLmy8HV5+wnmL+1dVptuiJE
4s+cZvmTMBTupZk9jy4h1tUQ/hrIy3hojbQ+9nkIjTbp+rHSbemV61osCb7ZsRVfu9Y1SqxqfUTL
WRm0ni/RxZAgvtatRjkMEeljHtiJeqO6Roj3CPNVTl9zrI3aRUgTxCZyZ+VWUH2J20dUl2VYV9dS
pONdkeAPQbj0AIMEh1irhfsQugK9iao8KS5JlbyqFdq91I2PQm84AkRqflkZbuWnIvzjltlwScLm
dNBlU16IifmRIMvleNhC0i3OmN+VOmLwirujMP6g2hdWGI1U9aaF15TEfZaJ6qCuaSM/TMz60mg0
dSdL1fGb2pHbIg4zvzHMZ+z5zh7BXfknk9jSlhkVmDQomc9M8nmnuW1uEbFgVNLdxfSqWlvuLbiK
C2vQUp9Nr7pDWvWnzTN3L3V0wVNEa8KUdMZloy/2tlC0q7geC9+JavXYENnDPaSyp3cVN0iM7GdR
ZMku5/yFSiUfwBWwX+EnWQ16aJsBnlvzAII6PVWTRXfeonKonNLiW6Yo7Us4JdYBcxlS41Rtvdma
uluFrRQ9W2EUOE0DwiULbV+N4XIjFXvy4sqs7psEHoPDa3iJ8UnfFPXEPrVVs20irPAXbRoxmws7
3qpRi2Q0z3skqIW7KTv2mtHQvDmInPCSLjq6/hrFNbIjz57Igl/qur5j37x4CuyE16hMq8g1R+xp
k3btDFN+FRdt8vw1zPcRrHRJc6e5BRWag/7lBKwM27FXWmmpR6XVf+gcwgEbziSTfDLEX4iehA16
xBnlPVhZsUfJ6q42j6Fa3JL8mnpYWP58fRmfQJWuaqy+ctKjaH5b//wfmHwQlUgttTKPA4tEp9sP
Zg4S6eY/bFrLva/H+ggnu1A0mJSJ2UevcAonzwAuzVKTed7n0z4r5GEJhztMx48ICn+p8wAsc468
/SAroA8J7YIAUCbfBW3GyT00a9fNS1Qgx1La2qbRQxNMtT2YIbBSFWOQQRc3l4+ToWzGEjXr11f8
kTDDbI65HdnEqlxyT/Nx0oUZ3uMRPi7AuhE7iPJYtqNn14elRriKJE7pi29qKHYk7+2o/vbF9Pb1
b/gwi/gJGhyns3ZMrv7t90+4VaawVeZOHAknCCgZZ9tyZp5+dpXEVVPoRxcAMo7TwEVTRqDEYb0c
43wICs5rabzjyOApyaHE65M5N8n8MKrfI3PThvuwOQPqf2RywfQxv0Om0utq6qcvisR/3OIQWo6a
iWJeD+J1YzddLpw30VDctm0ARRpd/Of7akDE8NXWIH3005znsBz5QAl1Oub6b81I8BKdeXCnqiLe
RpUR1po5+E3e75V5+ufd1CPEmFEzTjw5iqj6EbmWD+k49rfKcsQN/91MrY05AfN257pJ13/6Xw3A
36HXTBNnzfeB3Xo/NDm3lUox7XQ0BvdZzuW3bLYewMqC/34Pdc7ejkVMDAzTCXdWzFqckSs1Hwdd
lxteyGqfZ/k5neL6r5xeDPNCoJJiIKRY7y8mcek6lakyHx0DoX1fXQr1TQXiNVUwovn+60v6uOLw
1HTq7Vdy1aZr62Q0Uj+Yqoo5H1X3wcmR81v5bmi+19oIUE2f6wyV0m3V7kzvx6cXCbFl0zG3pgGe
LHRyhP1GxjIf46HjQyGtxwk5WGaBTZjDjurJMy/dJ8vKmnJCAjhEsmGexmlkamNyfHPnow02mMXF
1WJ0/5chCNWlKYfoU4Q4759bzSGE47MxH8eu/qO24YEm993XT+vD5299WP8McTIBVUxvUU5WxTHr
f2ql5hXl7VTm5DZuvx7ns7vFpo5gQ4MIEtjB95cSs5CkGAzm419sKhKFN4Efnvm+rnqRk3lOA+ga
KMeaxM7k5KXFlosbvkC33nZYDL2ZQJpNM+E7K1O3o42eWl+8VVV+6aaDcczjbDxzN9er+PADWDTW
IkfCzE+zSAqFEAXsKqwaHMptK/Uckh50tM2G1vkyO6fg+XQ4RtEItSKT/lR1mXbgbKvt40gwzsao
vk1D5+Xgyt3wIqoz/aKf3lsyHEmqJfbsw4fcbg3L1hB0H6dJfdbNaIvtryWZwBnZlM0pZusSy2f+
S1vO5Qx/OrKrC77d8OKYr99PnVEYdRtqGqJSxFDjYJOvQdBBeREaV5q8w1vpk0K8+Xq6ftipoXFB
3WMzXUl7YfP0fsxY0gQqiSjhmFQRujAXN1ZRk5HQBJXTW97M5mVT6Po5TfRnw5rUZ9Ejhc6UafR+
WNF1A9HZ7nQ0KQLD3ENLJ05+nYOWRvbfrqrPPNT11p3OVzQoLJrsr0k7PnlhsNHiUiW5+1hyCHPc
mPACMMb+3C7wk5dfoKJcUxKRN6Dqfn9ZzFAILb2bjouwg2kxb7Wsvfj6gX0+BCsLQnmLDdDp+kLY
sZ21cjpmdTXczQ6go9VN0cPXo3z2fGyOOja6f5Mv28kohRu2pqlU05EZA2u2N7F/NPmhHgZ/MPeT
/P71cJ8szmQ+/v/h1p/zz/4H25acaYyfjloM6z+9OfojuT7b5VxO5nr/T6eBrRPftcqAPzZZDWrt
xpFZTkewkHszrC9RApNtI57tTvMorfddad8UCFP8r6/vs60CenEE+azY9K2czvcK1yLC4HQ+JlXs
kXQKcoBR2eyAdn437lPF2SQyXoVxZrJ8Nu0JEzeAtzn2fdguK4pr9l2iTUdrecJ/Cgj1p1Z+n7m2
9d05uakm4lGiopgsxMatN/2fh2epCZQXmZfHSL01WSD1LiFF/HYILczJGM+IPi33hnod63+U8QIN
xdfjf/JCkMq9rpdkxXGN65//M7wYqzY3ElU/NiXBHqCEUXJOOf7JbaS8VedV4J3jmHeySCZSALUn
2nJ0W041zTxoTw2KBnLzNfPMQvXZCQdt/Lrf0pE56n///J/LmauuXLRKXY49tKKWfKeCZ1GSbVw9
i/g3gQvg+iRNo78RZ852n7zy7wY+EUylZmZEkzksxzaNHhTL3sR0KYzHXu+CJdkP+Zkt32evBOPR
nIMil/y0U20iQdMG25ZuOdZ69Gpl6mut1xvQdvDRmCb3tNwR+PCLcimCqKHl//OkoWeDpUAl2Rj0
60TxLsssmWOdPTQbfK9qNr3z5/8wAFs0MAEOJAAC72dl1CW4icdhPhaR8jxMBL+Q2WX+920gmsr/
HeQ0trSXaqq6Y8NJIGQAznH3ZYabQXF/TzGgqap+JysAj4Vzzm7z2QuxggyCPlckuaffucqa+6yP
/26mVRnkTvwj17sbrT1XR35mHPPkMTlx3ImFFJ6jyV5s0vubCHbEM+P/2Ge2nr/pqGDfhYSPlMK/
mv1/Xrr/x9l57UbOJFn4iQjQm1uWl2NJ3Wp3Q7Sl955Pvx97sfurWEQRamCAGaAHispkZmSYE+dY
Xml4BSTUZ4+29jSurYWH2+dh4YXjzaE2oxJTTtM1l+dBoNWVVaFO+sEDkHZMJzU6Q7V3nVz+w9Ge
qnwUg1SYwudPjdEK0PtX/Qg7C51Wsc7t0NRe378akimQlZOq71V4YMauG3iSJ54hB9lZYXkMXUZl
LWlnhu9PpybIPg8M2Y7Fy325b2CBCF2FAR7S0mwPUiwnEB0Y4sokxNLXYbMkTaR4do0u1xM6Me6o
jecBdKbsFZvYMHZNdtTrFfe+dKD/jpeYhCDXIgJylWpIj7r9mfYBvGDfU7qJaXK8/XVWjMxvDXCn
SqELiZHM2+TFZwZXbXMt1F00wpM71awgipxHiJE1QgsC1w4pe7lJhD/Ysov6w+2VLLztBhtFrW9K
qK+KUzKpWEgxsD+bYJLuqjGXD67XrLjqheTywsjsiKGqBocnKnvnEKRiJjopDY5c+cqXsbJ/MUUj
YRoAIrGaBxKd2ibWaIAyDJlAs2WxvP8r/Z2Nj3mov5ZArv5h/xCNIOehHIx66+XtyeNSLaNCpUKl
oaUmnbpcWfE2c7rQv64T3DijUyITNryllyZQKMlBUrIkJIUqnoLHTodFLa4+o/JQ38cMHezaRi+/
Qmc4ABiUFTuBZu7QQCKY+e02NJK1AcOlQIbhPhTcCdXwtcrlL2qzWIqEhgpMnpQ/Eil41PLG3whG
HWxqAFa2lYjtoUiTH+/f67dmZ8do8PKOQMMfzqXWbcAl7NYLjkvXQZsqxHxMaot/Q6o3z5RhBehu
ArhlZW5HCkurOh1gE+nbSr8XB6m6F9rAegL9BtwyoDnWp0KyC5OoOBVWkUM8kxUboVHDr7eXvuQL
GEmifsxcJ+M5sx2HGK2F554zIIERiWApdYXXrOpWjtqSk2ZeFNU3prZFOhCX37UwwXi1Fm4t7qVt
OtZ35NZVDcrIWAmr1gzNvqRnpmndhhhyB5p+YgZVZeH0Sc90iaV+vr11S4eVgTSCDoJ9Gt2zCKcL
vBEXR+UzFYRHuRsg0hYOapA9g0oc7biDdFMMvt22udRu4I2c5JwRk2Q+YmZUtIZQLgdChKhPtxkY
3opOrtVD2hV9MuJ7JSPq556Ed20snvJa/gevhFNHzpy3gxr27EMGUV8EeiPT2Shl6IggqTMHcBG3
F7m0sTyxoP0UOqqyOXN9ZhgYGWpaQJug7DwogjA+KIXnblylJs2IYmMXql30oUr8tbGQRcs8jIQS
jPuZ8zKeEgMaZ89JpKrjxEtRUtMY5Y8BrNqWfpaMldhl4fIxJ8QDTDtAJZuZfUy1pitPJ048g6nb
jOUvQHa1/+n2Zk6bNUvxaSoS8Kl4Hkjup9/wxvHUYhtXrtrKZzWOjG2DlJML95PQNfdKrx1LrY42
EysFaOzoy23LC3eRKSHmNw0LBYqr3psSuVJo9L54jhERI2Ky7qDtcDe+Nb7qSvL+IJ2SrwL2jXLJ
tKWXy1Q7i6lMesjnptJfmE39MMGMbSEJncFc6x4tnJILW9O/v9lSoQpjXe4jQuj2Wxx/k0oEYrZy
8EoXLmHm6vYuXoc4k8jxROWvUfu8okeQZDcO/TI0HC0A+eHdedaXAHA+TJrbPjzftrXQI6ZGTwtk
GsEis5/vopUPOkh4+AgBPPklMzWj03hQcCFYq51ySDn1+pc04cmFewmQrdR/vP0Dri/Epf3ZzlpM
NIMnhDVEsF4L8N5lcNck0sqOLhpRaYpRRKB+Pm+btlaXFmPEIqXgpWiAqiZ2ZDzfXog+Xd3Laze1
20Cr0Q+AdGWOKchGqokhftQhdS32ZZtA8Nt7ivbBb4LwM7sMFDhLXlKtVV4zOCmdKskD3xZiyYWi
NW/v2jG0nvOwl45dSPEMcGYYfG6ExjxAjNzcq4HvnZGQSk5cruSgeWV0yBVaLOJASQ3wvFwjhdtU
MDKkQ3/XU8o/egRekGfl3Wlo6/h7CCrxoQD4tQ9DU/ocjb3wuQZH81DXPeRrTQmFmavHPlR6I8yd
IVh75haMbRc1UnrgrkGnnI35UwjwE5yGqrz2ofWhzuo/QSfItuCLMfjBMajHPYG6fyqHwYMt1xzv
y8FsTlDHBhTy20L/09PH+B3LcCjf/gpLd4fMw6Qrj+LDlQfKMn5HDxmRI4odBD7HsfidJwjNunce
iMbbtqbI4uqDv7E1O7p9UauxV2JraKEJpHetyyvP4rU/VXRm4YHoTvWOa9VeUxVy37N0R4Lg+xm2
RsZctEL4OMZK96S1oORur0iWr5akMkI9ITboadFimr3DbtN47RiXKaXhonju8uEkmcCId9Cejkz5
mbCQSelXU8yjXTdG1ZNRM2sIA4kPSTEoBDGAVrsyK+tDxrE1d6YeF/uhRCyA/puxUSCd+K7RxXie
RgM2GbTt7/Ymqk5aQzNwmsbVr/otPAkqkMTQMcRiM1K5r2CKZQb/9jZdf/jJCjEZT8+Cg05LP5ND
5Aocob2XLH/TjWvH+NphYcEy0DaivHUNyfI9b+iRn44cBeI3zQC0Dva06/+8fx1TAx/wJKHd1W6R
1kJS04+JI6fxowGkF2TCbQvX7ybTvBbvC/V+tMnn5ylQRT+wFEiFJLkKH1vR9D+KQuvfRZpePqhu
250UQTTs3ocW8bbl6280WQajoOtI0qCXcvliwylfRWJYVg5EJBu9PrWW9w8WKEGxLOJGTM0CY8WT
VGQEs8oZyicBDlxldQnXL4om6wTFIjLriL/OAzkJTprIMz2I8LC189JO27glY2YbMU4M6+iNTfCx
M+iN6laqQl3NkPLGqttCBrc/BNDJ9ZrwPXOtclOLbrmhOv2pD5gvg0od8H7q681eoGLzHLWyuYX1
1NwXViyAcR/iLYkalCqK/MHrau3JdDXhGMKJ69nMu4+vPQxZqLVksnesABfk26aDWEZE1uC+k4vu
NYEL1e50KGDttBLgIK9KcdimZW6sNSYWThgNJUb88ZSUD+ZgrDCpmU9OS8kBsprciaEKfK9p22cG
3qRdq8fKYDdVgpqf1mfiEeimfhfC37mvMk8mqBk0+Kutel+GkkIqPpQ7Jgq9j55uBHtYDZl0u30s
rz06MQKAdhINET2ieVqchkPhtbB9OprSDttaKZQnWQ2GAzcjfUAjpVBWDC7cA1qZwIEISFQwLrNk
ICIK8LyR/lPuK8/SUL+MQrrySi10wchnpuRNIkVcmN4f9dotIIN2/Jzx1FhU+5/wrWqHLkTwcgou
7zXY047gXBixVdHi0NCs2VKPLNZ+iXz1flHUUBkP4iAwcT33N0XcDWUuGa3jw9W/LxW3eFXiGiZk
K8ujFyXy5Y9jrv8cBjfbtwmgfj9HN5VpkESwM8tdU2hd2hleUiriBlUgPsJs98XaEOgdC50TqlGz
ZX4t3qVmS80FEkKT8IhLIVvgP03faj4A3aHVXFdIErg8rO8/CLRMIPNSeBnx9rOnPUSvcWAQqXeG
9GnCAQntj9tH+/rNmnCs/2/AmL7NmxxJH/jpcpT2jil+S4Kz7h/S7OW2ievMdkJcT/LU1vSF5y7X
d+G0lZilcEpkAFQGGRNoD5JGTH8VuuX91CtoXMvcGjc9zOAjrFDD+zOJiTuC2wuWagITznZRQV3J
D2oFOpYOmI3leY40ke2NdFRuL3Xh6ADdRf9kiv2mItrsAaNHX2ejEtSOJX+Sxp3m31f9q4w2ln8w
o2pb6IegvkMkY8Xutb+4NDtboDDoTVJpmA0VbTwlvq7dDQlMb7dXd+0GdQkyOSJiYIoQdUz//uas
JF7ZjyXD0c4QCcUmyoV2E7Rp8iokUbePXCY8b9tbWBUBG18NuDnMNn/j3jf2gjLvqkqfXtLhQ6J+
VrXvt//+ddoxBYT//f1ZLFC3UpgmqiA5XRyI566sq0eJHhikIGKrFHbnywEUgGKxEl5dX7mpGgmO
3qRHgdubmTXjVMiUIh2dSIQlIo2jUypDOa5r5evt9S0agmiQUoEKrHSOk4zkWLDCaBgds8wZQ5Lv
W4/J33BYlc1e2EjSCDI3MFPEvvP3sdEIJ9yyYkVBvzPH14rykRykjyojUTBo3V7VdexAlxeWADq8
ZAyEi5en0Hf9qpvGjM462HhP+aO5z339RW9OAVNiMJm8+2pdmNPkS3M9lL9gPd3sLGinzhyYPvtx
ez3Xp/zSwOw4hLpU1LLk5zDyhoeq3jME/+57S8xC9AJkmwbS1TlgAI3hriQLQBd3IjQcPrP9Smd7
ubF3VTRE3r2eC2szF6giYlPBVxGcAx1mGTN88rXVKP76ZAO4mpIfBfFaCBWnA/nGMzQp4MYCCsGz
aIhgY+/KHN28NT60RSNTDoTTA9g8pzcSIapDmLcNzmStz1Qnn6RMeKIyWqxs2MKBngALEywb4eSr
6nIaDBVYWCkAmXfow3svPiESgDYV5ZdtuVbKXjM2A0n4Ras0RiXy0qtfqd+JMOHL4OojT4Sd57eL
eNTt07C8if8tbnZ9ciaHEWpjcRFsCy5EcnQj4aVZKdAv3CG2kHdX4fUlqZudhwQeFQ9fH5xjvYxe
0asp7wxUhF5vr2XJCkx1Fr14EZ3hOYR+VNxJJSwIz4ksPsvJ1zqWP922cO1IwWoB+JmYz6AxnD8N
iCEUfdKyW2X9sU7vYQllBlm2dWSswPP+w7l7a2z6dG8uEfxrRgc3a3B2hQ/Iq3lhjwZkaid5uEU1
kuHclTrV0lEgoAZmQLPo+pUwslSDpSb2zyOkAAo9IRQo7FFZgwEt7SFxCvGXDq6BJtHlsrrBI/tu
ff8cmgfLupPEF0XqDoIMjUX46/bnWrhMJK/MolHsWyC9zMK+811l8M4pwjy+2+2hGLoT++pVytMj
5IenJCrXCIqvd3ECV09K9xNiQ5o/6nIfmIKuCs05h9JE8JDGNc32oycnK1/rOtjDDr0MkCGSKF/N
P6gJlXDZKNtzhhbRE53ZdkvKhDRlnxmHUm67FXsLYMXJIIkgLUUAb3M6SG0UW7HsGcIPKGq5DBf5
YJ3qnwGSQblTev1OqMcN1Bi3P+H1nSaEACEPLxjg06v6f9ww4Koi7nZOjfFYZqmDasPutomFpGCy
wcwUTzAjU3OgoikPRjAEPfQCaWt7jL1DeSTlxwzahBi1rAZKhwABnR5xSjURVhzw3+rpZcF7YpXn
PyTZdKfm4weWqdYFYu/1mWGDxz7wt1FpbiU93SPaeqfDSmhbzAgXirIbUohbvLKpbT0RUDwFUJnn
v/MAaS9d3BZFu3J9lo4yfKNkh1Mx6GpgTUBqMhu1ogbVrAibRAu1e983aX245Tt14SmOswl4A0Y3
iRyvyn6hqcQVvbTqHCrbzI/sBuUtaduu8WQunSaqKmC1pqqKMu8m+WYTw4YkV+dE70+AZF4kIV55
6qbwdv45KUPxQIg46CtFZBikJEpncnN2NfjQ/d997EPO+j1TjUMhPkvxGWallYdiaVVvTc4iOuiU
LYRmpOas5BJYCeljojT/cA3fmPjbpnvzFuVuo7p6yKq89Hei/Mzlf/n7IDU5acC0CBUuH4WaA1ip
YtSeW9j7wjjapmtEsNdvAQCwqQkDdgjS6fmzI1WlofqF0pCWBMdEFe26bIjo2ockdl99JfweScp2
xbFcl5qxCdpVZ0wYEtN5ZSXwVN1HZA2b0cHqv8T+EzA/NHlUoEneLqi/RkV5VMvDbbNL15aBIhUE
LPkez8NsLyfiNGXkOMjlJ7RbkLjp7XxYQXEuPgdvrcwCR9NUGmmQRM65OcTfY0FVT4nraR+LAtHM
bJQAX8PbaAej/zWwKt+RkRZc+Q1LT+DklhRpag4z4HG5UEOLAkmwhuYMAyREe7vEjA66fFLKFbDQ
0tExFV2EEXrihZ0DlBRYJv736Ihmctd08aGSLUeP6BHnw5OnyY7frPnD6yBp6k3QnwSixMzMVYlz
zNwyhojlHBnipmufw/LUIP4rNi60qGvl84UDM5GxU4UgkMDLzvaxyqFkbN2qOFuZuuvy9iDK/UOa
q+93U9RqQcxTHqC4Mg8gCrNs3LwZinMLwQPylWF/vH3wl84kgQJ0C9bEP3CF8ah8b9I6youzFL7E
wJjpTqDS+YRCOVq1j1JjbjWJSm2ycs/lqQQw8/kkuxRyeMHEKYq4PIhuZA5KbJXVOWipeMuprQOU
K9xw5/efS/d+9A6S+6XVv7koZIpoHcMHJIUfzPZ1RC1RIuGKJ14x9U8f9+iZlnZePKrtCiZl6SO/
+Y1zbgg/VpJcByV5buLPlBqUIrQr8fX2B1izMfMJBk1pv1TqihnVZzn7lig10oUrL8XCZWSvGdUn
8lWZK5n+/c1LJDB/2jZFWJ3hfeueUIwUHLT3FBtd9syGOIuhw1Z4HaDO+5fT9dby7CvLOYPuOqRu
ZyOBl0Y9qvkTtEY7P5btSfm93kf5efS/3N7SBR83cXnQYAAqr1FXu1xu12oSz66cn2G93ATFt0rR
7V7Yt8Gv23aWtpV0QjImhBRzE7NPJ4DwKSsXhwORvq1JLyYa25DzlJ/87BSsfcMl7/bW2GxR6hAg
etdgTMqfreTrUBy96lcFX4CqrURj01+a3UycJ+kfDgHA4RyIBaeVaEB2xWBe8LmAFx09yNv7Ji3E
ewrUOAR7gAtMIozLD2RK0BMnlU4ehqQB9D7lh8KtPit+8dS3xsYIWrtqygd3EKDOC+6RrPo1kD+h
h2TT8j2GkbVBu+AuSMpfuaqfgQCtIKiWdgDW7ukVISklc7v8fWpt6H2PHu3ZgG9wAibX0coWLHxN
mDsY5QAcxEzpPKhGfBgN5lJombCEKW/Qig9mkxwLhJMMiLi2Q9Vvb+/5wp2YqEKoMALmm0QKLpdU
ySArrDbozm7JBFHVjD86szA2QRmd+qr7835jzMiBtoZPbcIMXRpTlLw2E+T8zhDJOoafPDchCLQx
fumztUR0aV3EigZsBgwBcJYuTYWVYFb6mLTnUA2/oI2+rcP4o9mbcNoq/+DMkEWgq8uMPzHiXNzC
YmYUQqKuYxgL9jux6R57sXiUFO9YAE068XLuWyl60kLEIeNk5UwuvBPMzE2s9EQbjGRMJ+qNDwcE
IZZJN3TnCu7fzP8uqo4brmAYljaT9wG0D+RvZJczh5aPDJ9YwGKIgsMTJGmQUUTfu6j9aFFHu31E
lgoIOGhOyUSOdc3NACmtCMCrEM+jUSRfOiuZZNsN7+DB62cjLp7uyMqGu3qM9G3HtMg2Scviuewt
aeVmLFz2SRyLFj0AGrqAs41N4Q8B/QqsXBqIv63aTsrdyloXHooLEzN/50OZZoB8Hs+tV23q4bOY
KHsDLMukOOrvGVzdZMMLVPD7if+uUHaBX22QurZF7eC1/SGNz5mor/yohW8NkB4Pj5KCCUp0tmzD
TDMVrTUujpw9JEZ2rPUvBdzeVR9/ur38hdXTqgaXAesAuA9j+gBvTi4AAD3sYwHX40GSWzMkVW6U
4NHM7hGk2Ub9Sity4XGhcczUEkSBlkZp+9JcDZse8wmQAni9JMDkoxjHyEdgWB4hdgaYIoB0HRLv
3hshOh2jwl+5RNcXFbgijwcDBICmwH5c2hdUre6SNmvPkFw/9C2jLZx0dBDMVeqy65ML+AB6KZry
ALOkeYegheSybCylPocQlQ3ac659jKs/WvclGY4itMJeXUB9HG1y6DKbodwObrmL31+FoEdKbYA2
BdfnqqZKeJ8KE52EIxSdbZrFRtdWJswXNpRhb4YU9L+fdJ7XQeFS9U1TG46cQ73alLs0k1+0OH23
HyBN5SVmLpnE+KrhK3aNpeZxYTiJpm2khGHOvl5xetc3ASIkcLpkjgx5gHK7PBqQ5KOV4/qWA6j+
cVCFyC4Cq7V1Qf8ZmM2xtIQTUL4Vowun5MLo7PpRChazqowspy+ARAsiktuH2xf82pUwJEghVp66
PECeZs+9GQiim0K06PhpWtqpp22TLD1XtTIR/64Ep4u2YFX8q+k0Oe3LLZT0AKn6qhMczfpRNV81
5UMrfxWClcL9wp5NLEn/Z2U+5y8zE9NVCVZGVFh0yLHF/HR7z5YsMCxCK4diF1HwdOjfOMUqrvNK
aXPXif0MRXLx0cukj7dNTB78Mo4HhgjcywRaT2tPn3146JoLOfUtyyki+g1oaW4SXdppyKcYsgcv
cpWslOWXvo0BlsbiSKGsNPe8sEBATiqxJklQN1WH8jmsoUp6LvyVz7O4sv8M/a1pvNm8Menjpu0x
JAQvcvfsZ9WW8SxIji1HcNdAhQvG6F8DDcIv0KCaP5SNC4mpACm2oyA2XRwLAHq+/yVE/EPL3n+R
JpA9bghBUkBd80NRmIIX/p23UVD0SH4maXYHx5IF4+3to7FQ9Zmw0LSkrL8MfvNQVjZqJTbzTnd6
2I1g4A3vIz+9a3R960f9j77rxBMLf5WRu+n0dPcP1qfiI0n6xK005xTVOjjHTJe5olJOd1F/0BDy
E8/icJcVOSrbud02R3cNMbLwHRkd/M/o5JzfHBpS3l6AQtdw+mbYiFGzqXmV/RzVa0nlf69cvoX7
DdCc7BayKjiXrhI8vXR9CZI9jqijC9+KYA1hsbQcwAHTjA+cnXRnLpeTpr2Z0V0TQOXpdu6+al5n
a1q/l+J0H0XF/vYnm/7azJdwIP+zNl39N5sXha4JobIpOJ4sNXbsIbzjRfel9f6xCSopMqw5tLpl
WFBmT0mSQkkSA/F28nI8NXn1ENBTj+K1iHzh6wCCmfrb9GevsRXiWCCDlJmmA7LxVGb5Lkn8lajl
OgyFdwJUADMNUztjfsNGCa7h1q9dx1KFjaW+5vpzpu8V6+zG39zqqRrXOloLBwKdSnw9itH0fueZ
MM8uCs215J37Eq2Hpjbtwu+PyCoKSj41NMaVE75wJCZ0yjSzMf33HGVbBUNuDqgInMEsDxt9yLeB
2+4Gqa1WnpWFuWMq7BwLiE7Bj1xF9PKIjoNRgX7Iem9fGfkDk+nHBhGSxJQf4tRApSXRtlTrEQgg
GvYlpF0A0K8CYafwbHYJ3v6O+bMTel6jjK3rnaHQrxwo+TWUQBT52bLgeM/RM9gRxeb3as9jYdba
l9jT6/sRMLKdl4P8S0TE/vatXDpjbzbmb4795lYW03CcgcL6GUjMXoTMto4/AvH2PHQJwD6ht9SN
K0/vQu1uaneQtMGZDPJu3vjICrVMDT3xz5ZZCyAnvtFjsg2p+NDTKLbVvK0ORpflG8ksvH0TWbkt
ZwETxk3T2kWZ9Fuxyott4DXBlpBF3YZhEN+TqZR7S31/IXj6rUzFoEUKNeM83q4RQBtycNLnzOye
tbh7YSLQ8bRoa1n5Sly6eBvemJo8zptPIbWeHgl16J8LQ8E3fvfJ8OFyv/29FwIs5m+Y+p94bSbq
xUsjOlpAYmJKrtPp91U8MI3pbqLwOVbXGvJLvoT+K3ApiiLwYcxWk7qIGMmm6zqa+yhYp04Ktwgs
M6ftuOoap+OiLRZEMZQkAvzw5aICpRfTtlQFFuU/Wj613/w5rwcGJRAPXpvSWdzBCZE4lT3AfM92
MC9i0eKmCg44p10eJrtcdT/7mfCr84rDP3wsnn4TZDS4rXmEH7QF8oeq6DoJxHaK9yBXw072HmL6
LrcNLR29iQYeABUF66tQI1frTrXaznVGwT/lSfjoDdqxGryVusZCxQ4Kwjd2Zh+qa6hNulbjOkZv
ffSj4HsXUBpvZGunJOOjEMibjNGrrFL2tSgeaiX5cnudSweF/TQY7mRXqSZdHhRPE+KUAQVe1AgC
k7yzhRy+U+E1RrQy/XDblnkNQ2Cxb4zNFpvpfY3cn+46XspwWoxSJB7e+IU6Y3OnuG1wKPJa3yhF
IG4ERUJyBzlH9NfKJEQHshpsua0RYaFAtDMGOfsV+MZnATkQ09Vx1GP14OqowFtDLD9oUh1vS7KM
fR0LCKOL9DYz6t0bgefD1sba2iY8K8yYpN6LHkXuKa9K6z5BL2pjobBi0/WzNmlUucdSdBveQtV9
8mH03biDZN1bXvIdGbryfmzqejvWY3joelTiUKbrTkWqZk9Iu1Q7N0VJ0Ex097GM4j99E+yboGkQ
qu+SciOGevsk1FW+KaPBsGnlu3DiV/VJbkiNKWGqA+pY8X04Wi0cC4OyyVwYkj099FDQ9JJj1AZf
BqH2t4yy8oP18QcvaGknAUodLpxW+3FULbutOv+gjkkubZS++4PgS7e9/VmvrgpNJypzYAxxn9cF
GMVl05oao6Zw7tpvIMGSZuXkTK7xIkiYTDB9NnUKpgds5mHqkFE+xXIFRwz8xh7RlxTMcsWGdOXG
/hqZZn/gJMWVTVflzWszupVMASEkEumZO2LAPd2TLrt3JiQ9+9Hr/O/sXWybdZ1vsiQc9qkolwfG
UMONJuXBTzGvpa0SoJ6hjVE02EJhrTG3X93W2U+cp1ttKqdlFXvn1ip+0nuud0UzPBuC9DgW5Qap
75UHeHnf/9uS2b7rYu+OUhR4ZyPwd6rpb4Lu5+3Ds7gijdScrFm75p+RcwS+cl8QHF3/PFjipk7u
NcnbjvkLOKXbphYXA5nI1LCfBpNmi/E6NUiQk/HObji8xon6gcm9/W0Ti1fhPxPzMjUMkIrW6KQL
mv9gpZ8EfRMH/7Jhb0zMHDbMvGXYZSJHwATzXf1qUPM2QIwGXwLVeO8jOB03wgcobYhbrtIto9Yh
eKkrD0UjgCLpnTz8qd0/t7ds8QC8sTF9tTe3Lqc9oilZA/dFL2yTobWl7kdW5nbV3iMM/C8LmrqM
JDw4knkmLBtxYBqMAJyZDN568rcukfeF6P6DFYnEiswRJI5sKpdLGiG9VSeX5ZQJWlei+qMK+u9i
759u79zSYeMUM3EyzQUREF2aaYmO5bynWNHmLep2QnOUelR7cm1t15YcI7ywEDfhggFGzhxj3qHB
FzTc0XawnlADOaIefwdn61bs1M0/rIkxHR6Uid1onuDjJYAGuTqOXvqq+79c4+j3KyHX4rZRW5/6
o7LK0M7lthWFpPaAgwSnykP/NDCreNARAjykVbGWWkzuePZsyUBJeSV4HUnZZgchNhkjrTPa9VIz
fIisRLObzPsypsEH/MTvciQu703ko2/v4aJV0PF0kECBXGX2aNiJoxbVkgPV3s4TD2Ha21rxKXR3
xXg/gmm+bW7hAjMcCeM0JXGa6PPcVTNdT2gzS3Tc7I+XGnYZuHYHo6Bi3BfgLm8bm8701Y4C7pj6
SQyAz8+8Kw5MsIap5ERp594bClnAELTxvpSAkanoyw6pMek36oGthqh837a+cHQork75FPt6XUoG
QV12kRdKTivVG1H+UpYvri+sLPG6jEw+QDTOq0uGTZVrdkC9MPetoJIkx5Sf/VG2m+5OzkTba/eh
sfVcJHSPVvTj9sr+nvrZxoLypKNM5MM8jDIt/Y0brl1i/zguNEfNomLHgDUzI4rg74KiFo+JWClb
eJteozEpW9sox+rQ1nW6Gce6+m2WZr/Vg0x6snK/tK3caOxI1OuDXPrl11ap6g8pCui2UgzRY1fU
HvLCgvwiFyggSh7xnDgkHNSiD57LQf/aD0Vy7I1e3ohi0+6J2pONAW4o3mYxBJZ6Kfp7YYz6XVUM
SoBqFgzxPVmH444CWuglxBaFlK/1fRYOHr2XSeEDvA/sXbNnqi78kfH+1nRiLdmSPUjKb6Sp+8LJ
c5jOi6/A1G5/kesCHdQCby3OvkgsC0JWZWghurGFAJG5MUIaTW6wq63MdpN7edgr5Gyy9KNPdo3+
/scF+MY0HUUsfE0p2xeGl8tCbDrFJFlY6PduUH3szGDlRi0ddhXiLqDpgJqB4swOu18OyM8JdLoj
lAGtfucWFURTOCwhs3X/uxzdpapmA2m4vbsLN/nC7MwzB2MgBM1YmE7iZT+VIfrR9sGuT/4hgCIn
wuGyQMiR5+7KCGhO54NsOGB27Fx+aYOPsbkGZ154nul2AjcB97ZA4Shyywy/pwejtsouHVCiHOVN
nnyvgt3tTVMXLTEdBPiUh/iKTU7LlCYNRc9w6OPW+z6E9Ckfx/ZVSSywEnpQfjHUQNi7EmRcNaK7
e41BzmOI9O9hgNzRs1kA0BxBUO66IC1OsPvmm0ZBRTXX/OgOVcT0Tg8ouXaCKm9GkPpfNT3rN3qR
I49Yc+GavtL3YWFqITl9l3qgbcPypW5H/XeIAO19r8UmmrJatK9QDz4T62ng8lzzIfL1doMKtnUI
M6N/ksYwOA0WWpN91QRPNVLHpHNSZueVLjyGJQjt23u38CjjVP/buunf3/hXdSyFURD4SEX3yqCF
Wj2UumI31V0+PnfJ/raxxe8ETxqHDsgp5ZtLY1nUdzpuV3fakImx5Jhk31mg3Ukvt+1MTm/2aABO
oOLHW0yNbB5O08Eow7BSdWdEJdqXvlnv56vACU76dlRN+c8V4VsnB1wttKGdgjk/PXryhDWat4Xw
hUFCRnUhnEfBax7ctiVS51RrXYfpyE3etr9whqesMm3F53Up83rl26zZmx2Euk3EpkJH2BHi5kkp
1UPqNUdPpoAEq3ZW12uthcmTzb/R2/XNsoTStTxFKAfXceu83Izkxs+ub/xGFhtp2KG09kEZQxIs
edlWNMo/rZB+ZQLDO47GAGskrJSvt8/Mkuc18PZ4D5wix+bybIZiWGl9TwtPs5xO+N02wLneH+GD
wfvPxHRs39w1H905IxExUVuPivQS1y+ZuTLxs3Typ4rpVEugZzM/NSr05LpVBK4T9MW3UIBgwjSC
4+2dWipIwbsESIKJf/ZqXptl8LsaU91ynRZqQCY+GXQ9bhiP9+HkC5Gkzu6qmLMahAcXKsd8sE66
UO8aw/0cx+rh9o9ZXDB1mr85LYjZ2THqUkVslSymsuhLsH6F8ecKLd7bNpaOxoRsZgSWLtgVjYtQ
l4WnpjJXQ5vguEh1Fo3a2yPKW/9gCKAQSToVb9Kz2QGp+9xEY5gDYiSPjaTspSh+0kd/5arDur1w
+Zi9/H9Ds+jGUEXJ66qR6nqrBPcFxPJ72QziQ9y5n8ndx71IWTYUSuURKdRiPw6Ke6qbNt+Nrqbv
U78qd9BoIfoitYXd5JFkM4P8U6HyfIihGrtLR6PZ1i5Vb0F2kx04GOamkj47IHCCRhpgeGzluvVV
jvrqITFTbetXGWVr4olDbIjBLh8QxCvruNwWclBt4kJisD+mFJ5abXsfB31wsmqrz+zSVAvbcDN9
awxjuWmDQduneZbe1Z5i7dVgRMu96GOwhFDQCX0MBxvYw0OU4bG9sOqOoh8aNk248dUcDB5uZHYP
fRlox1CCIhVFcsPuqlp8UQ2qGSPlVb2KmCsWhyfR9Rim08bXhP/XU9Va6W40xvFQJepXQ49/VJHK
XynS6ujF4YMqJojU+8ah6UcRnYICYY+ujzdK0aV2nysMXI5e+xAMoQBcNR42sckcpNl4w4tYEHvk
sH5uyjx0t7ox8g9URHYQuzRb+PqyVy31y22DKNC20bP4UDaZuoGlp98AKamfhEDRD8zc67vGZL4K
8Hq/DUrNQhky/2hFZifZIwd/l/VlgsZ43SDL5P4PaV+2HKkObPtFRDAPr1Czh8Z2T+4XogcbxCQB
Qgxff5f6xtm7SsUpwvu8+KUjOksilUplrlyrQRuiY6jepCR98ApGNg0Z53AEcCQsrfmtmbw5antD
h1Sn2QCa0vKwLpA+odHYP4qa6lt7BKffJKWszcoWd91ADODSeoEfmfyAoIL5JcmFcQpabwgikDKJ
n7xODWdTQ1d942DuNOAFWDyRYO4wJfpeCTGGQOtX72mv/TSHtn6YS6RvPKjJcz9pmNjqhyFCL9OL
dML5FvHCfoGudWachuRlrP0gzjRox80OT/BbJ+8OAsT9JoWwS5QGaJpsaD8790VNqocq0+dI9CyA
oCrjG7Ou2JfM9Jp49iFBLl2pPo44NaE+jDoePgRJmpGz0IMENLoeEBje6UQHVKEtXu2Sv3ttWz36
fW9FqGeZ73aT+ju7StM9FLOG+yC3/E3f2mw32pRtSg6hKkDku09lw3OcopTt6qYTJwK6JQy7z129
daGPt/GQGtx1DvgFUUTEQseKbEq9fBvapN+LISNPWg7NMvDNpF9MdzAkZbtAPTsFF+PRo8W0r1jb
hKCVzE5GrgUHU+dO5M1ZhmlVw9/Tzhg31BjEtmGtjQY0JIPnesiOxOrYXszvAqL0Gfy2Q9lxYwFU
u1J2WMpLUEUElR2yHQx/KAFeH4Q3uJQmn6hLJbdH34RdnYElXX+nCb+HGPuf20F4KTbKNjgA5ZjB
uJqIGoH7aFOMen1qxuBgNQCc0LE70DZBVDDXYCZL1xfkrQCrAZzaRpp3GfH7NjfrnKDJX9n91myN
pw7Tlys7uGDjL80UENvoJEIQ8NKGphszq/w5j0nVhYOHSsj0+faWLXwj8OM5gECB2QPdfSV3YmkL
vWuCoUnmBCcSfAWqMJ/HiHuoyfDf/8EWHpWgLJGMF2qnffQ133cnmsei9EC3ucNfSCHskIdvarZy
US6u68yWdJWzhI3UlssGxO7YAmQMrNr591no6G5wt4zAOeiELLe/3V7eQq4hWexRcpCJxlWhWdOn
1OJTnsdZTfZ6cj8ReiLJ620jCy6OeR9gPnCsJGWJcv2bAbFyJJA55sPAgovgz/XfRjJsk2BlMHzN
kOJ6viC+XzK4nmX88f3vtWaHSfvZoSvtwIXvdLEexf8wLGTUpNbh4fMPihY2Ay9PhVkMJ33qzJ//
Ye9QNgekFi2oKwCGM1VunWFkMoY+xATQe5Vnn8GOkD03HQHHiMXWpJUXPAK6hS4S7b8UI5bysfQe
zMXg0c3jwUwAm8ofc18/QnFr5eWwZkZGkTNfN2wsigcd9hCDSqxBS9W+74KVA7VUPMRiEM8B8JO8
ZEqGS0GMzcFcmscTM0rca5j2NAmKaaUzTw89tUSEa7AAYL2yqyjvK31jj0G+qdKCruTaiz4DLTdE
EtQzfVU0bBgKzcwHrHfsnqriweyfkyK2yBGkxyuWFuIvgKH/WlKiSFtp7py2PIcyJCYmEtsuogL3
/G23lBeF8pyGEfQAJKNSgMLe5eebhNYnHfgg46pE1jVGmfZr7pOtBHJ1qQj76k+3Jru24DGyI4Dt
k98TnZZLk+Da5cZQasCEJvYJTMsv44D3ptOufalFO+DWx+iaZGH1lP0zrRKTNDa4XfWu3XT+G0eS
vDahsWZDesuZ91e58Oq5xA3Gxza0BQgKCMOTdqXoIX+p8pFQqpeBw0G1Bkoll1ZSL7PTMrFI7Dgz
OibvBW92ULhogbW57Q1LhqA6AdYk9PnQrlGWkzu8ob3hEChLfsqsd61/56MX2dNakWrNjlI0MlsP
lVfQxSK+/6rLEyW/W7Hx+BooeOEE/e2s4UbElXiVX+h9m1b2DFa5wZw2SZCFtFpLxBZXAnZfOavl
o3Ki3FSzUba6W0xZTIC8Cl2dHfy8/mJ52kFjH6YTwbARxMj/saVcV+bUkKLF/RSXAtpGgVQcYpOW
bEwnmbe3HWEp4GJMT8pnI58Fg5d0/DPH1so85U4mMqgW+psAiTOh85vfaSezphsny97NTt+OqKGG
iRdsRaK/FXby8brXxW+Qe3/2G2qOEjPoJ7NYGMKN2trfdqR+wotn7a2w6Cdni1Xcfu7m3E+ojojk
u/e4zfQIAhbaypYuGkHFHMVLpAFQYrhcjV/YJOnSFqvRggGAOHJvjEAG3f5ui+54ZkT+iLMt6zH+
bAxDn8V6E1vWz8y19qZZRYb5ctvOUtxDB0hSTmJ05aqOjUenydIJjJDMzcPKMTBCuq3o99tGFu4m
KP38a0SJElQvQQkAslt51TpdrJOTpt1r7FCUP/vmFxcrHcq1NSlvKl40XZqnMEf1zwl4ID1j71gr
2dLKktRIXmlz7UOQG0tyjM2kjQfQ4x0avd/6Zf/Q2dVzO9g7lG5W4rrcKfUCOdtJlVCaNUCFdGMB
s9qP1OrDPIkDM87rYT92TQisw+0Pt7KTf2l9zrwwGKbe1aEbFqeTtqfanAHybyYgc+lXLsY1Q4q7
D30yIjbBkEv/JNmT66M6s0Z+tGhDjtpheBn3r9opb7065bmr4RKx7ZCMT830rU4+/hCRAmj/2JC/
4WzDUhCj89FPwIQb0KgWb7Pzuet3+nxXpu+3P81C+nphSYmpltelg0NTpOvDls9gRAKa2DRElKNU
1WXz7ra1pXB0vi7lBAM/4ZSG5pN4NO7z5JeffwWpJpTWft8287fJcuXfuIKlVLx8/Cq3MPHzaZql
H4xQogm5EPShtVBdbkePRSYAz1sgoW1g8FBbHFjAIwFSsh9mj/l3rtHvpj6A50ig6Wc2ufNU1ZU4
Trr7NqZIhQjFpJAXcG+PnoG3NYTDIl/LJ7ldRpgXzZCGPgG15AwK3pCBNHTbBQCg+wDVhMLu5p1b
Jc6BYkxyhcRgcXcx8o68HSoJuqvcKE3fg51lhsiaWQXxkNE7ChWVRpujvLB/3t7hRbcBhQAavlI4
Q60FpU3aOJ4ISDxX6DsDAsDvBUcfAzoR7E60KQl9TEKvRK2lGxOVO8+00Ni4LnIVlNu5js5G7Gcz
GDcmbQjt2lsJIYtGMI6OzBqzeNCMvzx6YAar26nAd7abXzmoLWrx6/bWLcaPMwPKGQDQnLp5C7Zh
knoHOU5YBO4LVFu2t80sOoOU3cI0DjAuauo+O8KjmCXBa3H+YzpTNELqqnW/1bO+YmhxPeCUAIwG
TIhwu8sNCzorZUgJ8hiwCujtonpdGJEzDJuPrwftHcAM0c4G1kS5jVk/DklRDSTuwOqEOlOFKYnZ
2fSdGd42ZCwtyMJkkQ4FcKChVKkRK2fMTEf4dpuJfZbUn7UOMDyh5RXayGhcUFAiFJATrrP9UM5Q
qJzCpvIeimTcY9Bt760NpC3lCCjkAewI4kDIhsvfe3YZBJnrFiTx03jWrU9WP0ybLMELrLOGE+P2
JuhZnCb9ay+Gw+2dWDrkf+UM8PAzwTulGB40HfpKBsbTcFR21TBuLGruRtM7mCZ/aYc1PYM1c4oj
zWY1+qyGuQxYDjaMu8LVNq5lRk41fUI/8z84FChIwIokKbswJnq5rYVgGD2dSYbHYP7aWAX69AXK
v1ro9B9mCcEGgR0bL0IgwPBwV3yXF04F6n9UBabmrui+Z8HX2x9qyWNR9UfmLcdT8Fa/XAq4jKvU
d0gR1w1ub3u8s41n5q+1r5cio6R8BzseMCsoCVxawfdBcu8XRewkv+r0+zjtb69iKSk9//+V75/2
RV6hQF6ABOR+AFNCk7+V4BlI+zu8oJm2Nvos/zs1Rzg3p8RhsK1MRsLlcuwuzLvXDFqTMzrLxcrH
Wds25eO7Xp+1pMOyfPbezjWww6+39+1aFl1eVf9+GHXEuNZlS42WBThMgwMXd0VwpyVHLflCyZ9c
HyNRP/P2txUce2NnGdpJrH25a/+TzOhyvgVlIijnKkukU46HuTeXMWOvYnpurZPpfPjtjzsfFGOy
NYSLRkW15ykZgkbTypiUHXK0GnNfkMWq117+1z4ISXFMHEAfCXD2q3esmzbuXDhZiar8U5Vs0Yx9
KsnTCJh+1Z1sHt/+cgv7BlQWogIo/TCAoH44z9NmwuycxV5/arMg7PssJNPKW2LRCFD6oAvD6xyx
7vLYUo8QDYqPNPYgw30oSClebZL3X+yhCT4cUlEiQoUVNMzoCmEK+NJUYYCXBqoJLKYpmJDd4zTF
FA31NTqfhRXZSAFwNelQlrpinwVC2vOaEcrhQkN7vUGh3THadhPMBj9++APhxgXXHLIoaUrJqB09
rxwrn2lsorBVYAgX1JLRAOjubTNyXy5DEcTtzswoV1HiETAEWDBTsK9NO6JDGISm8ynR7zQttjQe
DdPKC+k6KMEiGEihqyenwm1lYWAx0Wk123VM2j+pNW+4/3Z7SdfRFQ8DA2Ut1KfhDypEE+Oho2dy
oX0ygxc7x2ir+4t7TTgP29t2FhZyYUfxbuB5gqrvYMd2h5CWrw1bMXCdlWAhoEJAzAFbJNLpS5+u
U6jSDNCURoGkwYfxIwblxa4zIhQ+Q6tdq7gvAMZhD40ksNHJV44a6DjtbL0xpVaygUHlFsChamdg
fp6zL6P33StBfld/TtgateLiPqJcLc8vwuzfO+YsyZzNvgqaoMDYXQH6W1PChD5+lnBBoLWE/iOI
P9Q2D4JQkZcEU2NlpUMOIMiOGB/qjkY9rZH2LMQHHFYA7rEY9AjVpw90AmlmFzmqDKl45ZxuCyu4
w46vBNalLTs3o3gGrwabzwJmGs18FcR+mfq1r7LkfCZSR0zZYVQCi7l0vq63ckotJ4Mohxz/MTdt
HmxyeqIZORrWy+2jtLht/xrzlJ4qGN9YUFMPteK52Gap8w0D7KEY7LePmwFvEl5waCZg3kQ5sebI
a52OKK7b/Dnw2j2QphFgeCshdWnnMKoHLiXk+OiUKTtHdCJER/FxPBPwohZTt0n1zPXxmAfaNtPy
tcRhafOkrgmuChzfK8Cs08+l3ZsNfM6v8tDts4OpsQffWRu5W4qrKB7I9pIM3n8rX+fnFKUtb/JH
eESrbfIhCXv7qR+yDYBWKzu4bAlBz8PgyjVR9WyXUO/1oOmTDkgh9SBsUNanXbf3x6+3PeKaJAKu
APohzwevMZ73aoylCZ048GlpPCG21nheW+3OxQhcSHYgoew2BDUs+h+yCBjF8Aowsi6SPvlFz3bS
YBpmKCnGpYPggUDNtm7uMn+NcGvJLc6NKM4u9MnNSw4jc/NZeC0oDo7etJY+LBqBDAqkeQ1EO7Xa
CTZPkwYgSoh7i3zqx+nY10MswFOw8pnkA09JU6AZCgY4UJPhRlRlL7XJbHyA7GGHaR2IQqFK3yQ7
Syvi2RmjaZIvDTuiogevOeZekmHjlvn29o9YOtfnv0EJupntkKC1ZNdsuMvpq2bXO292N2ApCCE1
ctvW0r7iJgRnDpCU14UgkHJC5SSfoWplVE/D6D5o4A3s0Ji5bWbpHsGti5iIcTSwO8qfceaIzYx7
w0CpDpiBqdsVoJF8N1sHHOq3zSwkmQ5A+5JezJUveLmzZ2bAOjACrYi7pLURcKmxr9kxgGZOCrx9
Bso+h770ztqA2FIQOTeqfC6NmxU3IdQT+xLIXWcomr02WRJl+n/5WHiBygVaEsSlBPyuSuqUZh3K
OT59yDS8EgNKIhL0H8+ckdH+Y0dl+QQuY+4tgY4q+BY2YAveZGusUIvhMHAkTgX0U/hYV19KGxOz
m7N41N07NrOXpPI/1b0W6iKNAbz8jAEWVFjduIAqs5Y3K0dsye1RM0adXfZPDPU1r/tiSvQikd8s
e8RzOwZ72T7xrTU+yUU7HojuUGXFC1gNJ4D0jagcDyAiY1PEx/eRv3lsTdtvwQi8GoNiGPQEOFbN
A2ieChuisuikmSCLcrTj3EEDrxiPtw/Xgp/DjAumOVzM4NJTPlkKPHZlmdgzMnqY7BiBenOjVHtK
+z+3DS2uB1ApoHKAj7+aUxEsGwjlADFJtvVUWHtuOJHZuSt96UUzwNVBwhnE/1cTJGY25tyckD4x
8A17E8f4z29hfliOGgkalvKPFQXHVA9Dk5KCoKbvdLgag1BzAfOv1y7hpTcVZAUwZocJflSn1CFc
rQX8fsRLLs77b4FW7hqRRKXNNmBXDwVGcYzixTAbCG4/3f5YC5fVhV15oZ6F3BSan47DM+C00FXP
aIZxhS8JPdYzph+ytfi+cI2gGI5cTUIwrovMkxhnrRGgH0bF4kdZ1VFHhi8fXw9mFdH2xl9AcRQv
7zmUEF171j4Z/HsLTm29+zQFv9Au2Wjlh3uZcHAwsuCSxUvuSiqp8Vrqi7xJ4zxFGuiDNCfZzj05
NPMc3V7UgqvLKOcG6AIAHWsri7JTG+97amdxNXXbYjYOPeqXQeNsb5v5yxuoZE8XdpSrsHZ5z2hq
ZTEwWg+J5kQgNtyNercnzTOA9XvLKCM76SOBrjuqM4fOZ9FI17pbC1nAxa9Qrkmeg48GsyO4vsC0
bXMaVQVqjuNdMX8LkgG8BsB5zs+3ly5XdmPljvKwzDujmo0cmYfndiHpH1PIMo09f+hbc+/QIXb5
ykt24Sh4SAN0gPsdCZhVFjnUecNr5mcI+tamYN2mW3uyrFhQlwRdJEtYPEC2QR7QRQxd/nZ7zxa9
EoVhjEdiZBA1usvQwYYAvFsWaJCSaZtad175Yq9KAch9v/ou4LhEeJeqKypWUdhtmqA4jfw2F6He
9+Gkx3nwRMr7WhenyusjzKFHebLy3FuIivLxjy+EUj5KTUrUb7RWA01MBbOulx5AB/uVjfYXImwe
DhO3j7mWrr2Qlkwiv7aR+GIC+qr2NEANiHkjsqfAqdPHlLXVqU01Z4v5vybKxRzsgqGg7x//hIiV
gW6gdHPNX9R2ttmBVgNGwZTE2l8o+P1K0pU4ueQn0DkAMY0ENuPPpZ90Big0MB2XAtT8iwcatN6+
YL5k5emw5O34VGDAA9Yer0nlPHkUOAOa18gI9de8PWXNGv53aRWSh1JyPMhJEsUABw63r0Fk/qlx
AeacGLqwGCO474dkbYhpIVFDwvmPJbXIRefM4ikF057s6c/dk6h4BPK9sHRWejtLewaADCRWAZIB
5kld0qQnrphwgP2UFhC7nfw74IPqlQxjKbSeWVHjUOWUQV/JJ6rnl6+mJR5p7xwg0PWSFv4Bt3gU
FH9ue/XSBgKCiQIAGCIh16Q4nDvTAh0Z1KfNfg4N/bEycGt4Xegb248bkmUnW8KLrsmlhFYO+Uhh
KHHYKaFpEma2tsfYxyal81r5bmFVqBWjpyQpLAAykf9+nqmBMZP7AhL3NJvKkMM3qAlRsVS8td3P
2+taykbRHJPJDQheUQNVPKOa86JP3A5y4yK591v65jR9lGGyGdiOQ5rOsWjzU8DsLadiLeOW/7cS
8s9tq+7vliOxUwrbM0pq1nhfods06HdcG7a189q0IJ0dVlx04Wxj9A3kuehwYcXqUF9XD8EYJC3A
D54DhpI0tAdnUwZrhdFFM2hAS5YuhFy1ioI5zJHoxYyHnuWejN6AGnhyyOxgpei/cOAQoqRQhXwa
oeR26ShVI1iHb4qSV1FFTrNPxAF4auH6IaUMyGdvJTtduLl8PFuRoCKhMYBovLRnVU2nd7VVIF+j
0ZQXKC0DEWoevCw9tN7KkVt0TdeWwkAeCqNXU4OUJ22TB00R6zQFUy6LsjIIM2FE0PsMTUwmBz1I
J94qZy0X+Qt0Vh0TZWaZ7YNDF38u14lns5d1Zl3E6EJ5d1BkKMOsbe07Xo4jxih0KKpYzEfBkdJo
wHDqzm6b38IZppPvVn9lvO8T0uZQ3cu8/BmAxA7AKDfYNtR/y7yJnfrBBnkzWl8ffyn7st8NanOg
E64Y22rT7x2/YwXiYfGZ2hO6QTYYwOhaK2jp/XBuSA31bkEZdJnwbRo3GEOqk2PXkHuveNApqP7E
wbDZfTvUGxDJb8B2stOc8tiB9ud29Fo6ZnB8XKEgU8ZJUF5LVttYJXy1ivtqPrVQzQNGLjV/3zay
dMhA72PaaKujQaRGY9LYVsaKpIrbsdn1Zb+FhN0AaaXxHVWz09DqVThV2hogbGHGBXTiyMIw6QSq
nMBWztqIpnXj50GJcVYaWeBCTl0gvIs3h9Qh904gGAwEeFzLndf8ISNfcaTFD4zRakyn43GN8SS5
9Wd3EDqW0LjM0yq2gi60+/oAirJjkjWAHZbmcQjQ+ZUldds/zab4Vk/mnT/mD6AWfbu9+0t3oe/L
fjf8TbLJXv4ODlq8virqCo4G2bPK0ZOtlnK2JYAyhVlq0Y+7FMTP5AwsWmcIq0pI1WrI13YBxJ/4
WEdoGUbEezbE5w8vShab/ECSACJeKKWYQK+rcRoRt7scPTO0H0MudY3AtRiCEOu2rQX3hRkgNeXb
85ov3upBJ+qMABHl1jMxnG3C7nn53pQPffUDjF0rN8S1uILki/zXnHpFJH3b4iEHc775BPG6tjka
YNPLygdHB1Hh+EAmjPv+ZD7ed9MLT5+ncdzUYNUbforkvXZ3WvD+f1r/33N27sgWmC1arSiBG4WK
yfzEfTCPPAn6nCZfS/3HbWMLcN3L5Svu49VGJ9yAwBpGLaf5e5vesemHrr0x/65LeKgldyXtwgRU
5TT/VPIj6kphba9kOQuHBh8BKBHUkFBp9qRPnK158lwwxXVlGRdOD35sbefo5aEIzE9orx5ur3gh
BF+YUq7KHjwrjl7BlF7eVXkHgtAj56+3bSykHUjuHRkFQXsOiYrL5aAzykjtIBYxaJll7o9g8DfT
fRl16YqhpcWgwYaQC8UjvC2VfSuDbmaUmgWAYvamTB+ovPhXadYWreCGRqsXKdsVYszuu9xp9AGX
dFphLFyPSnFvuysusHR/SFlDMC5hOgHzssqm6YYppjr1CsAg/fveIEeqC0AA5oiBHgHvGUyTaGDG
SzEl0tQvrVtH4MRfGbVa8kMAJKFtKxnrr4BdjQ0ZlWGoSvA+9PoO7C3OFiwNINOvQNHCXbGmeWAs
BTsUnNG8R/KD8qn8QWeOL/EkVjBWFQwWpwoURH5aPZZFtq1t705iavWs2NR4Y2TefLKYeRQ15kNt
8dPh+Ss3y8eesC2z3Ae38Vdi/lIjDR4F3COgVBhUUUcs5TvL1KekjKEU89ttOMdNChBfD4qRU1ro
ApNHNuQU9YnsayO/d7tmjynGNWHo/+VnwCEk1g7bpBzYDFGIWY1TxtaUP2jgpdNLY29liE15zcCV
lT26o/3cetOnoqq/uJM43j7MS96PLjZOMtS5AWFTcjZCq6bhdlHDfhNZ/LEGmFEnu/+bEeUgdza4
j/SS1LFwftX8oInfs7lyry4FJTn2A54ANASuqnhNNwVemrpVbKIoqjf3kxZEujsetPLUtO7Keha/
2rk1JWPgohvtpvaq2Mt+oJQDJBRk0z09FBagpnkWpS2m5aqTbT8A6rhypy8dqnPbyp3GGpvplQnb
eQ9yWPtFBFmEmaTQhbt2+ZcO9NO3v97Syw+YgH/3Vpazzo6xhwRbz1q/ikG1txs7TPHoL8ZYb/v+
yYdo1tRsDXsOMUm8ss1Lvum4YHnH0dCvdeNFS1OvlKrR5ehGvnWayp9Gv4ZCWHIc1FngM3i14MJV
Fjcwr2NTihjVzO3L7EAHpTZOHBTOYTp6R5LYm9u7ubgo4HBQukf6dzUdNzlaZ0w++o1eWUF1/qdG
Xgr7Pxxq2Tz9+0pCzUNZU+nygM8EvVPhPAt61LrnJF+5S5a8EFeIjFl/qVaUh0AyEpNmAibqNMOk
mrNhvfaEBwNgPXNstWJbzdXz7Z37i1VS6gAYh//XpnLq8lJ4QNGhv40p211ZQwrU9fappKPrim2B
CbMUr/2+KjfApu1oA7Zdl2zwNMaDGNmJD93Qco4ggrDzORSqeXYPPPqxdtgGq4kynv3J7WJLzP6O
JyzSqgYSVRx0qMGdlXjHxna3ejWveMNiJIEjOGBVh/d5qmqGCXxbKtDnjl3HDx3rOLVT6PBy52pP
pbftuieu/W5LHur+munFL3hmWfmCFigiAJVBG7/XMN3bhK33OR1j1sUJ5dHHxZDxEDlfp/LtqmRw
zdQE1qLi4oVDg1EUxVr9fjHdPzeihEZ3RHcPCkaonrrFoe7cULROWLhtSIh9dCsb8kTzd1S+v9hm
s8sr/6l0gEdzrCgbMf0yuF9vO6w8Zlf+erbDyjEUBYpOfomf45F7h/MoIWssH2vf0L2MzC6HSJbX
Y1dzKqLE/jxBNyotj1MhdgX9DRWn/9uClGShK7jDIEJHYq2/s6oUqerKg22p1Ac3QYkRE0NyZk0u
+OyqSUHums1gWoxT8HqK9nuSf0b+ryePo/FUi0ffedbmDrJxXwT7VpVNWNKtDbZAGyrwpdjT8rtB
f/ERNIYrpd0FPlrpv//+MCVPI5NXpc2EH1a4j4JCvQ6YkLSN9elodtOGWUBt0Lg3f83sj17/FM0u
S97z7liL19uf4H/x8f/5IVfsVsBe1wYpGYnL2YgazX0c0eMLiVHvHKiXzVzH8CeIf+x2o418D42C
yMbPnYr8YCT6CbfPn9s/SLrYlZP7aDMCvI/quppAigmEKGwC6LiboHvBj8DSHAYQzXQfVm2XEeTM
kOIaM+TiZmMEJMw2p1ONunNXt3c9uERur2fpSKFhCqg2qHgNUIhdeuCYa0mWlbjYpr+q7U+dO0TM
AV0PeKcGku7LZA1Mvehb5yaVUzxPWdrOLSJx2YmI9LvA/zGiXsGDpwJqcKMOIFKRbcbu+0h2wKtF
pjZu3eGxo8iKgjXxv8VsD7S9kqIaLTYMAl1ugBGAF5VJVFw9f5vYHtRoYTUcevbJgbyxYD9t/n0s
Vhqii5t+ZlMJLDXtEmMuYNMZGLS2/Khmr4GrhXPHN4b90qf72x95KelD6iJFdlBUvRpK5F2fj96E
j9wyshfNuBkSB4Ww4cGVsKXCPNw2t5TzQdHWx/FAswtDuJdbWhcaXvk6zqyZd6Ej9g5g0KTe3Tay
7EZnVpTbD65g9z3q/jETLCynZ9u9q6tijxmXsX2pxbOdf0rMe5Aygln4M6N48HbPI99V1Ur2uRii
zpereFDX6yZY2vBDsuynVj4J5w9iAiHfi4mBGfZr48R82rv5D7/ZC4+FEs4MhrKV3ZDpixqXIFOD
34E+O9Akym7MvJ41iqGi2KqfdP5Fn7oo54c8d0LQwEZBAs4ezw5d9ynPVr72UrEe7wmJTgNEF2Ry
iml/ZjNJZ4kaK4dmy23Df+Zi+pE7rAohCP/muk251TMj2TkuiHfNMn8nk9m+9KT+NeTd2vtt8XDB
9QAVkmSm6tSYN4xe1UmkYWu32ybV44z4Gw0pM2mLXdkWm16speoLY8dQlT2zqXg8IksLLRz5ytGd
RzTntqIwt2UNSm992mlcbOwq/9RV3c8xTw46JRtDJBvGyb2wzJUUe235ytdwfWHWg8w8bbBsGx5w
3+6xAEOtS8rt4B909u225y0e9rOlK1mfoYlaEyZii96RAwNq3/Wz98krf942s7Ys5ZD5Ihv0vJe5
WHuorWBT9l8ZR1hJmijVoT8PX7ttUGY4VwfqbF3KLeXUDZ8qOTlH0volaeo/1Tges4SG9cRBtsLs
qK/FFvXHleO0aBeVMd0ChhpXsvJO8TVrKDkGlWOe9Q9G2QGAxl7BQ7CtyuJO1+ojKWaoAP4HkGkA
cLMJtSs8zeDMlzGbei7VjBqobTMoDmSmxwZ9Zo5GG3PWNOYWPebMlPzUZ0kvzQya2BkOi1VOW2Fo
z8bcb0RerTQRlzI1jFHJuVvAc0GWf2mmGjmxGx1mipqHHbn7/+pJ7VqLUPr3lZ+cmVH8pJ56k2kB
zJgJ/1lo9jtEZ1ZWsuwS/65E/TZWmlTDjIiGmduHzMruTQapcOgaQutZB6qzbL/NxbSlE5jZbh+C
pcWhFwERIFArQqpBCSZ80HJDzMDIAJz+SNL2CR6yco8vLe7chPKZUpdCcNDpcY3z5C5IAkm/DuLE
6VM19ZFhF28I4Z808PTfXtmSd4CwTFbrMYh7pZxHU/DH1hkwMglBBWLmW8vqv9pl+ggwyMoKr02Z
0NYEUTiq/5IgSjnRNZg1HLz+wUUFHJWVkx+Sfr5LvCdKfXcl+i8UWGAMQ9pA+IO+wVQbLxp0T4Nc
EtWA4gCabX+gVRDOE2iB6b4bvukGC5MGb2eXbHN0tD+6p7ANQUcXSUggCV4uT5zX89m0EwbWGndg
EQPwI9IHZu2RHbRG6DKPrVm8DiWwiHYLXkroZJvqeNAI8aiUmXgkNdCxBhECePQKPJxXin+LH1DS
UoAoF4BMlfogGeakAa0HBk0ncND1TrstDftU9sG9Oa2pYl4fB6zozJZynbquNgdOizhcePkpd7S7
ojI3EOPcsTbZkKra6rx5aiuxgp1dXCLivvQYyZWunMK5cJmL0ZAspr29aesRIOB0CAPCT0UDHqvb
frL01aCT4kKCQBYC1Tf0nIzMoTUm4Uz2JwCnOMdJByvsbSPXoQvlZjzn/k4961dYO7NNjCbr8FB3
pnlEkaABAV2zRpyzZMSUgCfJxwIfVCKzZ/bTYHNc1tR/ATItdKq1IYWlvTq3oFyWw+AUiWch9s8Y
dKspmlbIPEhibW/v1mLcAAEUYCcuuBYwand5dk3ipDoItVEHoHk4Bpuu/Vq108aF4FA/hIP5lPDH
aexCw/5827JcwOX9aQLl869hZQsxLG6Us4V8NbfaLavsMNNfM4Ce2QxVAFwFLkQkb1tc3tJ/LSpb
qnEjbYUDi4w4n/uq3TcQnMwx0btiZ+GFerk0edbPEp3M64AemmCoqvZN+lnP6yigB8N8z7JfbVls
mvJusL9i9jG0rVMF0g67B1l7f/Syl9srXjrdZ3usDmpSr8WwsIFOggcFwVAfnGez7k9FW+76xjze
trXyPQPlEiDQYAkGS5Y0g0djukctM4C+Q4ICjzu/emsQ7DW/DczLPSadSG3q4F0wB58K8qabLdCR
cFj2uwdNVlJjoqeWiLHfxhqYd9W0khwRiACa5iB3tdno9NsodoS9DUEsfFy3yas1P4CJKHSHcuWs
rviv2sIzAHwsMg1LDkAsLJ6YcRz7p9sfUR66G4dSLYo15H8OJVKWr4VtHkHOfMgzIxz7ctN72spJ
WQ6j/5zIQAk+czBaie1jJ4XxDiKUcBLfb69n6VY9PwBKkPEzzcmDFqxzmuWGkKAHNtY3NoJwDN5k
d53mP/Y2j4f+P+BgZAjAywq1GaxPhV2MLc21ShL6W362LyCnNhvVvhMiGmoazWxXmKcyJRte7XLr
zh9WyviLnxHDKtCGRKJ7RY4/GwYE+CoEoEB/HCFylRQRnV5c7fME4M3tHV489uBBwEC4BISrIcb2
iD7mBDW/BBNaxldGRTjrFGqu96b97tHn29YWqrbY1zNzSpRpnCovnFrSCAYvZQ0IBNjrbQBG2Em3
/nTeQ5UfhmblGbYYRc9sKqEmpWBYoahygP7I2zf+vdn8P9K+rLdxXOv2FxHQPLxKsh07iRMnlaHq
RajqqtI8kBQlkb/+LqXv+U4sCxaC0w30SwPeEcfNvddgB7y7t/2VXGxtKKfd8unasHI8xqiBOGxk
G9EacFN2N27vR9Ine/glRSlD3+t/HNDZFqypJbSsQhHTVuqhhvlvUtsnbmYH8NCjCo+XVtN26GHd
6KOMrsde3Jwg96EFhlz+guNfA8eugb6PzVnz0K3vEnSs68cifYaR2daLfzVfl4HD4kHNf/JNh3vk
vFY6VI6Roq8O8dxE3zaV/3Oo8ghFiT/Xv2vxVENhdELEQwhOm90Prd7AqzbBOd2R6g02rUHlJL+u
h1hcKp9CzJYKtJZhz1sjhG3LwMyePOXtEvgHNt1Jz1+tcS2lWdwCn+JNV9OnpZkXrko4vLkfqYFS
wLd0IMHgb8Wq8OzSFYc37HQjTGwZb7bV4Dsn0kJ6OE3AB/KFh45nu0NN//roLR2PwJZPTt+eP4HC
zr9GidbNu5pAvlyrA4OJjRy+k4QHyjLDgq/kRUur4XOw2RXU4IWSGxzBwNHYsuyBeGJz/XMWI+DJ
Mzn0oskzVxXraOuz0nNwi+Z+UAkoCLCVU2JpuYGADvNLlDKAz5+taGX1DhslyI9Z9aet2nCADR6I
3EGBpQCLDzNf6ZMtTtDk1IQXCXCx84ICbDyGzB0QT2JWYvqj1a0w994b3drBPf766C0tbXANpioX
9MWgXXW+GGhskrIs8F50BntDujFSlgvhniykw+/rkZZGEaIVSAhgWIIX6jwSeh+G0HDUGr0d8gG0
YnJfN7ctG6ZS9jFNi5VpMxYj4iX8oV8Fs4MZm8Nvyjiumrx4zKXQAGAr0ZxIoNCO/YcS9jioqM3A
lEWF/U2H9uKPvgatJLVjuinVgGdY0qtwsDt9B3OnYUPAgQ0ANW9Bi5LDQwZDt0AlJbJtX/9tNbIB
rLhtIyiL8IATf0RHwNSikgjve9/GamWNLK16lL/hYghHdMgSzo6kNu+E7UA645GkEBrToESICfx6
HRQ6I0hu0CFHgnNR2TJrX4xtygpQfRx+0KjdBpCYyFeaeEtL0PLAvJw0Ad0LDzlLMisBngC0Ji0/
aCUJqr7eAOAZqHbNSH7pgIWBICBYLjThIOl4vtpdb/I6SO38UbNaeTM6ZQPthdgNNLdd8zb+eI/M
HxPo90+lQR/oufnOMkvXKUpiAYfdAT5pK6yeanTNB9uqIZOVeoMXeGY9ou0OMwI46KLIMHLvHUP9
XZNdHWq91UQcdMO9S3orGMxewSOmhVGc5rOjb3ksMjUCklvHhvcya4rbjDF5AHCfBaiaF1urBiDO
95p0F0utj8G6ZNYDLbvvWi/TW3/sqwjPAAtGIxkw2pbw7j3UFEOVeu5jhUM7hDniOzg74xPTagXn
E/GO58pPqcniSU+A787Rk72VnlNsOgAowXxE2iSLX5qkya5T+URIQ4+6lgrPQWN87lOW3/SmMO5G
146h4J7ZATTzjpCAcW6GxrWDbmjKAIjJLOj68rvmyx8peGAhWlFqmxav1fjNU6fmEW6z8F4AV1du
CyagC1erII3zIRrQ6oVKK+/BWJRhk9hh3EDAEErvuxbO7RHlwHebjQmegYUncmOWTciNzjt4HcWJ
h5LqNm8buraNllYdBPhRd0euB9rcbNXxsdFE2QORXzrxY+Im945MN6JcazAt7SOUUNHKAtQBd+7s
qhV5k+jC7wAyn4AsNTDYVpQ29paIm+sn+Ud9b760P0eaDt5P+ZADUdzYHgQiOclDLgYtEMTYx9Aq
tWUWWkYeFZM2MyyRTVdtBr87pob55qRjaMr2piuriAxGNAxrJ8nSxQnmxQRWBTcd3MHzv6s2dQkH
allCyOVnx58T/8Fot3HxlIDDen0IFqf0U6TZCJSJlaUGHcpH25KBX+27cYJkh9eDLE8ovmY6FgGW
m92YXMFhq6w5aD544MVjH7ptEmTuHoWtlUjTCryc0P9Gmm6bTxNKHI1lcYNIgF9pIRg5LMwzBRHv
OM+2sckqyMVBETZpsWE0iXLd9Q9dGk0fr2csWniIXlBKRVMqUfR4bSmQ8QxEU9Zb06/cmEuL43OQ
2ZQ1ojR4maSwIDK0EFLcr0bpb1QF2cch2eJIXFkhC/iYSbEVCtUGIEg2mNvnY1p2+NauhFljbnR9
UGfx8OinpNk38Lu/bXD+h3oqx41LDP9WF1r6zClOj7DVxuEeJBVna9K8PIx4ne66pFyznVoccvBc
IYWBQsnFTeiY8LeQPs0fR1+FpdZEmQaUdfFyfWKX1hWsaHDo4RKE5+L0V3xaV2Udw9eW4UEDMbRy
8lwevvkMrBvFvBKe7JbzkFSi3+nIZO4cp7ZX1tXClAOcM9k9g/kF1tdsA1Vx3EKVZfITgBxlYPTO
nYrzfVzbNzSHEYq1Zui2QMQEjxVPenA+QXsCz/T8e2PTz5TfJyOaxpAxLcZbJ30jsO/O+REtNAID
e56+U58FLv07WEOYaYeW/eOZz0jxAmxPOKdkD7q3xhyfltr59kb6AWG6D0fCScb8/M+CNQxJkySW
x1p/64t249B3mZloN/9R3Dq0/tP1Wb8cdgy3NSU+WFuTAMp5uJE6BSEWjOzb7GmoftHqe+lj8vUi
0vSf10NdLrCzUPYsxYeaDGscqeSxqGL07bZ+vimAifHcF5E8UhmBPX494EL5G91syM6j6IPn0kUH
vWxsirc7kUcxPlgdpPGMPZFvzDsW3ZZbj5X1pxxO0u5WjpPLuwCCK5PX4ySTa14oWveZXaZtDjhV
0bHQordZNuGhd4S9rnzfR8lytljOIs3OLceRAtljDhghbJACE3X3rT1ov8yEeS8VJImDQjXOO/Pc
fF+VrbUvLKeNBCjjP+pYsV8Q5gfLwMafp40u33aTW18nTbmtNP6K7Ns+ooGpQpUVzgY4I/cliZPf
hXBtEWbKjv9RviahhTLyrVdS8W5m7rdcNEbYcqfeKYPECIPuxybJ/eyBNYbxNxuSnt84uDdujV5V
L16J+7GF9MPWG2LvLqva8YlWFcO7jXSn1COvqVv4p9Eg1cYvG21XyhHPuKQu0uOQOGyHkq5dBFBv
MjduBSZnCPPpft/zAnowTkqQtgu09EsjSYIe4JGd2RcAmwkC4arEMrctj8VtlY7tPtdtFiS0Vwdo
0yd7OHQ0Ya66dAcnUAuCQyCbcBB8tn1JjSjpjPhRx/GP2hLQmoYlcTp2nIeGmcENQNia9z7UFXlI
cyZpYA92/2vwhvKgqa3HxN/YZz8tQGGGjNyo3Ixgo149pbnDbrnWn1LSWbt6pGKfO824gUuDBaGM
yWeaUxn2rdWFLqiiD3HfsqNAwfK7bWTkdwNc4TYb8/7Z8gm5VT5VoTQ79wd1chGSrKsebCbZrnBk
jhnWlQx1aac/mNC9U4O04gjS2m9l2/GWq1ILPcfKtlVL+cbwU3erMjis+W48HOK+gwCtWcU3Q+q3
eA5k7gZtJjTjG2MMdb3I90BQOviVoQ/ZaPwSjVeDsiNVpGwvjZBsdiGp0aUJX7RMDwsyFk9a51Yv
qmHeU2E0+X0Kbm7QQHD/tnYT/aGPS2+XxaxC/wVShq2etG+0EmInsYLCEjpHO7eM7XvdTAAnBC4N
Ykd4r0kDJrsCCumgz7hdoNulC9Pp2vypSZP81Tukn34OChGMq609qwqxgcdcvcuEhsEeKgh0eUO+
EZ5GNg6qy3u3bn6X3aThaXOxd+JGPxBTsJ2blA2AfnjbEKnTkPK4D408N3aORZGPVZ69crStHTGz
Y9uKSesyVuQPwNpuDf+dZjs/GeGS+8/1I8ZdOLRR1NIBu4D066S4dH4/uCxLxqIes4fRTJ2f1Hbh
q5WNNj/EpiOwD/D8F1bsbVytUzdIGB2YRhh+1DqUHVy98IOxKkjE+x+oe4Q2NM/uR5aDZie+t5YG
9XC324gMLJxBdeoxrbThl8exagwn2/JuMELIshkhyODWQ5065c7rkIblAxgAsAnnEWVlc9/FnfmE
oiLdEUPF2z62aDQaanjMBCFRy8s36XN2k9l4ZxIrd6Me5luRA8GZXV614pfoynpbOf4/soagbULR
uXBV5oeNH5v3kuKxz3xva9iCP2kSlhie71GAHAqnf4YRVXkDlrWzYUX3t+JwLrAY2Eum1MSudyqG
i46wNKxKLIjR9mw0SzS8sGKzD1yedX+7TLcCLe+HXczhPpwWkOCmJc8eKl20Yc1TehpqqX0514Lw
KNJcoDYmUuIc7sUrj/dopGQPpeneN3FaoxlsvEqXHuDRs0vS+HR9FS1dxA7YtpMKGYBQQH+dr6Ji
pFVda276oLduc+dk3XhH8TDeDLYwNqq280OCVA2G5Y3hP5id498KlZIDiqDxmjreZTKNb//0pxiz
P0UASaf3TvowEToa+AT5ZvukzPHLhbIpDKpXqN27KENPedenbFoXdu728CZ6cHU9xEIIuPNCJaqQ
w0oCd1lcPA80SwFoQYmsdCt9EP5bDtJgiS7q9dlbyEgBlwNLAjYGSMHnCCJf+Q3PNawWRXCEegoU
5zpghAQoqEUQ2AmNNX2ppYgQAgDZEfgrIIxnh04l8U7JeIvBKz33Fg1+907ZmtroNfWPaet4RaCV
PH1WnWGvfOz58gCE1HWgxwCNC8DysXHnzioSsOdRpy4aLsW+tG/85miudYbPZ+w/IaZ6MByrsCVm
K7BsIIk/ODBxre9sEsKQ8/p0zX4e2waNSvz50AQzscvnPRabGjIrXSt9ccntm7HWmJz/OhJaNAWw
heGPB3GOuQIIGaCjqmKteqq0PdnU2s3X/ngIigFciIsG/hKQffSm8J+2jW2PFsH1Qp76wQ+yU13H
K7n55d8/SRGgi4KrCNW9C+WyKq8ML9btJ88aAlwIA09Xxn+2gsAxOYsw72R4XMAfgyCCm21ToOGG
+LszrJUpLz4D6PsJmogVhAoiPDbPxykXmu71NB+fZBUhzWdrwmFrvz9bo73IPWqm+H2q9rI6FM7a
B5yPEto8EyIWBnTQsdVBQp+D+TUSF54aR/9IkW4NG63cdsXm+lqa5UgIAT1X9K/QP4dzzUUPvRZV
rMuu948KWchvpqKYb0T/tUTsIshswaqqbCzc5v7RkmFJo0yPzCy08+h/+5RpND9tC/ielDnsVP0j
4NlqOMZGaBhBsebHPRswVJZ0iCCgwYjqBbou87Sg1UpDQLiQnFT6s5CRKEBTeyzkys14vrQ86BTh
9+FihimZCHBzwH6hEZPipUhPQkLvKpBf2+GXvz+bEcrLSqeaT0/0R9eG1hoZYO3Pn01FO6rGrQj+
fEtu3HLXrN22c67axfhMs/Rprg2buFoiY3ry1aP36uunpL/D+VGNeMuGvbXLmy33A+tNka9lEheB
ZylLZ1tj0wqLnoi918eoFSuLeG3kZplK21ZDCmVrTIzawNHJWkPar/3+7E2EypIimsLM1OpoWU/a
Gih35ffn9SvXF53bwBYPNhENQMbHluyu7/LZmfj/JwDtThxYqEHP3S940o0ohRB68rxn2uxGa6fz
lffcSoiPRP3T4vIsnnYSlYGTAmiluYGjG/uinMr8K+Z6cmjU+Xj+IETshjAYMvQ7sSaUsTwT/zdQ
83atnrNEr32EcBIYGOGJ9aUk4T9HyH9/f4r/aZRiHZT+osPvD8UNqzbi+X+a549uxKef14mV6QXI
PSdVglweVX0wrJUg10ZodogMRVWCTemBh/HNGHFeRNe/YPHnJ+E8ADZBBZm7MHicwCjIYezkuw/E
qYGtWMkDZ2XpfxcR+uLo/8MNBs+P8xmAXGlvSc3EVth5aTg4IdSw9mpN9fviwpuuIrhCQasXuqXg
WZ1HsXvAamsHo2Tp0Au9Nf+qLnLevz5UyMZROsGjZZLqPY9RGRAyQ4LATsS9771tW65BZ5bm4nOA
2bHqmF3HlIMAPg8F/ZHRNUjV0ihBEhqQWVjsXvaqK5slGEHVnqqffNg0406HXWyzggNe+opJ9QxQ
Okg9gMN0PkxpK3qakKY92e4/geH/uj4Ji5/w6ddnkwA1KXOo+rI9SS9ykn2cRb4ddeJrJKyPRYt8
dpKrx9MITazzb6jhlIH0IKEnuUmzBy/9xyrelbFyeCwOFKxj8Eq1AaKbP+/Aq+9E2+rtySkO7dZ0
VrKzpQsCHcD/+/lZ4q9QGZIa0dpTnYggN044n6BMeH025tDofwdqej7isT3tvFkO5XaVMjoRNyfm
3nTtLvX3trflWZChAsQ21S+9i65HXPyqTwFnqytDCX0qxjWnzgj6/CHVwqpZObGW5gU0XvitQyAN
jZ9Zd8t1+gEOjGl78v5mzZ1prSCul77A1pCaow4zwf9mu1yzq0qHTjR+3tx6zg2wk4m58gWLIQBk
xT7BGxYKbOfLl1ss7T2qN6dGhTT/BylatWr0ubQRQd36T4z5u3Xqy9TY/81JmaFlvUkrotYmNtck
UxYnw/SAgsNLA0+Z2X73WFlKlvnNqRoAq4mct+vL6fIrbDgAonIHGAT+Y07hP13gFgAQBc3G+qRD
9j+D8v8RnA219hHTlH5q7mGXQPAGzzBcTj4KFfOOuNBbJu2M1CdQr+wqGLMNf5f+TWncrOI9L8cL
oSYxFIAudFzps/2RxICYC9h6nKqDq22GemVlLYzX2c/PpgMVVs5MWTQnrb3LKOrdO5IcWmcFNHK5
fs8/YrZFUJaHYDiMYU60OiTwWLX2wvp5feLXQsy2SNdXBsTMEAIMbP2HLMJ67aU/l6WdZt1GI/7D
HRR/77whnye2tLgZ16fipxv86V2AiB698sBz4LYOljiO6Lj6r9c/axr/2UqbIkIJwodcp2bPRq5W
rgUhMaw0w3/lVaSGiPQ+WMRG6KmVm/hipbkGCrvTEWDiJEP3/XzrTMaxhKS+8WQ2p9p//Hv9Q9Z+
fZq/TxuzZ0D5pDl+nendZigi4vub6xEulvLs75/+/6cILHZ06JEjgqvfoeeXZGgN3xbR9SCXnzG5
qGiTWA7a+/BAOg9SNPEINEObPqOm7zgv+QpLaO3nZ9NtqaIrBgM/z5yNU23X1G0Wfh5OmDhFIKtk
wMJplrvTImvNdLTjJ0fdiHGXjytTsPz7EACBbzOQwXPsZFazpI+JHj9lbgA9eO+rjz8XBjYAWxmT
MjjwYLMMyKgpmlQad58Yv2cAf60kWEt/PXg9qD9jJU0vgtncWmae6HKMn0RykFs2fn1ukX3gIAcg
AcT1+SWut43d5qRMnh2zgY5RE3x5hyG7QRMEkE0YaJjm7AQ0U4uPJXHJU0aSMGm+0TU5/qXx+RTg
wtZBOLqsmUeeEhnkya5uvppIYXohrQyQFjoMk7bG+fiPCQqTZtckzz7AAyacKQK5Zh649AnQdIHa
A9oYGKvp/386I1qtzaHAx8kTT37798YqO/zyDEIGCMHwCYiPiu28m2qTriOytTOodkYy2RY0MNWN
b3x9oZ5Fme0DnUjWMdPMnrN608mQ1l/fZ2e/P3stlRKYCd7j9zu277I9Gf7H35/NAv5yZByZlT3L
VzfdQtns+hm9MAkQVIAeBZJymI94s0M0s724U6NZPjd1BDBgeQttBZKF14NcXMxYooBCok1v4fGN
QOcriQPfIGHuWT5rAuJw3ktc32XwjEi27Rfb4rhsQHuAlxboFqDhIgc4j1RlYJq5ueDPlXcEvr4g
geWvPI8XtgV6C7gWbAPOdBcOwnWqKc0iOnve0vG9IO/Xh2r6A89ymAl2jfIx+sbeZHo6G6q06fhA
2pg/A77GnPsq3XVrKjlLHwCcqAdMjeObkL8+H6OkIr6iZt09yzHSRNitURfXfn+WW3i5hJylhd+H
E1xZh5b48t3gwjJ8krWHoi7OptmSzYGrgKa9xZ/1LTH7qDSG6KtzMAWAVJI2MRYviE7KTcAOoj0C
jG9dvDM0Bp3MlW19Oc+IgV0BRBbqjhCMPJ8EayjHwkgT/jzUO1psSmM36Cu77nJrIwR2HogJuCz8
OeYJQKq4t8CyfG5QLeoiLYkU2RTFij7+5WyfR5nNdmWMJhMWYc+V9Z6bD361+fpkoByBDiWg40A4
zzYEHkKoshgef5YDmG7m1h2qAGqm/1OQD4Dqp6tO782Ry9Llz2n7oOyd30dcf7oeYlqV5xsbJxKm
Q0fWhH7uPN2LoVs59jl2RYZnSbexWdg7gZVHQxpl7coOWVpcn2PNdog2emnJWNU9s27nGnhCbnNv
ZY8sLa5PIeZN1jymI/5psMn1u754MJLI8nfdWq9t5UOc2eXadkYm/ARRJhSVH5le6H25xTDdFP+d
F2e2EUeH2h6VZffsAYE4BHxNJXK2P0y8RYGQmdBTkEADBXWWqOlZUxK714EZU7KBLwlUKmv5xZ7e
v0Gmhjf60dgoc7hPnOVEAZeaPhj9Q2xlQV2tVAwWoW/wBLQn6SW8d+e0ijrVZZNykj5QUx1Tmb6U
Yuhv0nz4q7LhFKc2+IXGPRTk7ng6/Gnp+HJ9+3wkzJ/2z/SJEBHAB+JB8CFpdX5gwkg3t0SexUdX
NTILUqfydxza0S+2UZkBhWcnDjle3vS5LSMuXHrHqpJvhnbgj/1I8+9QX9bvXdOOcdjKPFROm7w0
ugvgSY+JYXoybuNY829Y7KktoLd/IdZH76lf8n3SJS2DToNebgub9k91qZxTChm9UOelvBtSaKzi
LQYYWeaOEQiYoBMqvxi/S8zKKZa9e4KlUfI3Zl7zLdGAUb8+OEuz81HxgAYrmhsXJftS9oXmxco8
GjqVu3wwjZcKN/+Ta6hq79PY2zngIcEL1mm3SY7ll9LM3xpKT/6u/CXTcTybJkwUAHZg8eLJP9ez
kcgzdVllzrF1yyKGFipxIauewWgX8qiDSzcuvNxQoPE8uaNZ10Tgk7YHEkNKgbPkydOTAGp75rbo
3eaUE13b9GAn/fSYA4FVQX3rHWrPX8xY0OfAfY+7EpAtdIjAPj5fW16N+z62hH4UxRg1Ob8Dyvzt
+sDMTrIphI06Avoq4G/gWTs7yaTZ6NKXlXv0UkMEfkfSVy2NByCEe7ESanbiTKF8gIUAOwQ0BTWq
WSiojpIBK7QHDj7xq6BMLfErI0D/f/mLsOaQJdkwBkMuNjvYegP8VoCX+6OA4FvVYHb6t1Rfw/jO
7pmPj8Ghifr0h1nXPFnNKJDxdi0BFhrNTWm+WCLdONpdB+zC9c9ZDASLSSDEJ1nHuUSFzrp40FQ3
HHVd1Pu2lWSTMrg9cC/9rmPNrtyfs33y73fhYgCvBjWOCz07Q9SuAIppOPYDDazM2XkSaI8hyPOf
HF0R32JQKihWzomFRQjYMopZWBQmarKzvMCFRvJYsxFBRxaMxqPDaJCZX6tff3yZO+HsIY0B4vs8
PU9cV/AhLfpjyv2tKWUgAcy2nD/Xp+tfnaNPJ81HHBSWAb3CYWFdyA5qJElsFGG7Y+JwfIcPLept
gVtKBZmnhl94HoIwY1mAn+dlAhpDqszIL0CBHmAlGtZKNUhZKv49Fka5zXRIV4+mMbzGKFaEogUX
XRiEhDjL8+fUs+otjQu4Y5qpWQWWVzZ7cI3srZ4Z6k5mqgcpwACQ1HNFpCr9V1b7fF/qyolqA4ZR
vTW+9pjzCDLEbQSVQxJ2ObqGDZE1XNKoHpDE9g81q19i/GzUD5oeNElqWKGlMxGIIh6DMed8B3JG
tnXaGreYSLtbF0foNnOr4thhCz1LIdjRHZC/1op+K8a4e8h0jd/WJgukt9fbGABFJ3FDSBPCdqwd
STRCwI2UFtg+BuWv7kD6fZ2MXcQ8jUa5Vnh7w4P7egpiRJBmzXDA9fYHC8c7oc3WYWJ7de96Fd2j
VjW8Z/lEhRe9426l1NtDn7RjhE4ASPZ9DlVwyAj/laVdgg2rkWgwzHLLa6OLqM3xTsm0cTt2fX4s
Gwa5tTYp7C2IF8BusonV35QmNDScCqmgTNrAZHr2TVrK3liCjOFYOv8YDnX2yqHVRoJwcQByEnZL
Y+3SEFKYJnB6pXOfllLDlWTIIiiA0cXYluWeZnHxSqjVR4OrQ6kDfnbwwOLxH88p083AHnQ0+LwM
Muu4RmVmtCArww9o1IbmUdau/sdw6kLAUgGMHhjDIEGJFbUCzh13r3wh7xIDzjBlDUYqNIxZ6BPf
CmsyNnRSZEhufUf8zirTPPm52+65iy6cqZP8qKum3Cu8gqOq86sdhBeg7yoLbkLWFj6XA/jFp5w3
kOXiFJfJlMmGvLdjayu9uM1AFaom1yGiIh2CCVpAHShQBMKTI3gd6p8enEkki1QvgnQoOgvUwtba
CtUYeZC2GST0jRSEuMGhYeuqYiehX3xjUkcEXPjZS9L0dJcXoLHgPkqOtNPGKM9Zdk9du95Q0mto
wnTmYUibtgns3NQCD8TfU0u+S/7WhZlhqJ1XevpuZGn64pktRMebu8wrwr6Kq/tMCaYFaRnBvLt5
rVNu/mB5UjwnFKIKyk/SfatXw0HoIj36A/wPUctv0gDNZ8yPnY5AFENu+zaTMJKFAzl9a5pOvdRm
KCvFb6TjU7gmVJ2+yRKJBRS740lzIXyR1PF3Jsd/Ym62vwjz4jDXWwUDz1x5R+IlcIArbDPwVaJH
lGLz16ZW7kE9Gw5gh0gzYqKWsBERaoe0wNsxKmI9gDt0DjkYyCbmvfHm9aMeaZ1XlRA40UHiYH4G
4pVPbIXcMTa3g1YY9xCVSA6JQ363gE/vcl7/SQyMKljl/gZ/QvzXrkm7HUkC8BWBMIUBEcxQguqb
lWMXtIPh3DSl5t6UbetHvW0MB8MgDqY5czak1o1vnkELAJPGn04s6G+dJQZMCl0AS/TaukeHi90S
R9YbZVr0Lm6GftPywb8Db98JwOXmwWBDtkYapIi8THfDymqhUQMljmQFWLN0dU3mzCi4GWhpzLEW
DGr7yWhn4pjmL0biRGX/oyrfr98plzEmci0Klfh30kGaJU5tj9MuZ444+l1zaDt+7/AnqJBcDzKl
RefXFkqHH45wyI4tqNme55r6IAshoMdytGBM0Dt/BbiKqTrEVr8prXKlELAYDCV8iG4BXH/RgfNS
0BC0pBqPmM59Je99yLNILQu0zg40vvJlczwMbmTUytAomxxccSVftJyUWZcFI+MRxNFH00Ctl3tt
CAj9E6RDYerE/BerKJ5Jnxw6c3i5Pq5Lk+egcz5xs5B+zHv/FIyOmFRiQDqahbV2ZNYPS9HwepDL
rA0gBg1fhq+Ek9Tc/86D04Yo80Yec0baRxAqx1AyjUFBxsXWSgE6fyssK3kynYreWvCyX1MPXPhK
PH9cVLhRHwYsZFYNG3uWWMIU4ih047VstW8QVvtj8nglUbx8QkCW679hzBkKyHKYgi7cII5D5f7V
JFTvwWq7PpSX+TZCACYwwVTxLrpoDuu07+CPK46J+tGZ3lZSHFCSRxAaX0m1FyOhCoNXEaBH/rxU
lXDgPHWvFcfClLcu7ZOwt2mYMsuMypGvnFMfjbfZ/sYLEnU+rEVU8udvydiPW2q6Iz+2zdBsEWkI
tYqy06An7q0/GONGOFpoFQ+QWcoD5tXJIXfsFuRrVjzLioEobWR+0LaO2jTCsYK477v99bFfOBbO
/sZpxD6VOy3V6GXd9/zISm1TpPAYK4f6oKAnb+n1m6zazfV4SzMAKgaQo9DKn3yRzuPZqvN6cLb5
MaEG2rkJuTFov4FQ431XruryTwfofAIAzUCRCM17lCJmBywTdq3RpuVH3fijhj8ZeXfNl14+6jD1
qpH1HLSC7G2Gkg/9PZorbdmlkf0cfNpYn0aW4cngp4LyI685+LPG8JO6w8tYaH6oaufG7NekL+dA
m+nQBXkKxy0YVOgazYGUYzH5npucH0ut5hMTWb8BL8VGW0QyIN9EftuWZv6AxwyEfJidhD7u+MBm
ughxF671jJfOJ1R/kOuD/Xb5rO1oWZV9qrojGyA3z1vyUPTlnzFdUw9aWlGf48xesmOGawBDA1th
eq+LPCIlCfMyDbu6Xjk9lo5CfA4uNTTZ0QefvvjTjHpJ2XpxzLqjSEnyC5rtPCiKPP19fYcsjhv4
iJCRAnHzAmzi9FyNjtS7I+D6eFDIG7cdNxlPV3qXi2HA47ZQGEILcH594BjmXjwk+BinvhGufGa+
Gw5evGbpszg9NjRFLRc4UijNng8aATPd9aXojtRPW9Chm1sI0Wxrg8pAY+5KB2rhUp4SQrhQGRMI
dw4w9PPCr9SYd0e3siOQLu/ZUD8mo16FsQeKLXiOW632fhsNWckGlhIe+HABaIqcB0njfDgLPbY7
afj8aPnPGrmBBAm2WB3FyIZlHaXkjQ0JTpyVAsu0tucHHIo3EAcF8AZ1sdlpKgpauuCZ82OFWgJU
NHqIZMG8rybQYCttfwdiV7ob4zVp+6WNMBGZkRyD2nPRWi/8XA2EImyPgyUtnGekSL+u74IPysjF
p4GVO6XGEDSa51ecdWZaGiYGVPVq4w+12oDkCsxAR8ygdjovSiDdESZmW37r63J65rsKKD+mQ0Ow
tfGqx0u2rdvuUAm0tq//dQuLGv1ayIVMhGq4Vk9n/6eTQE+tsZNZwY+1awSQG0At4ECMQ2+/XY+z
MNBAS3hTkQ7UTxSkz+NwG2INWY84vfY2Vn90tgZZWVq3ZxGM8wgSWsb5UFZQiBq303vNbUTQo7jh
82emQylyeEWpEAKKamUEF27Hs7izq7mqoCUBBDtux/aVWknocSil3/DiKY9fr4/hUqSJ6YH6I86f
y4wjrlGAm+5hu/gJH+f0/5F2Zbtx81jziQRoo5ZbLb25u2U7jp3khsiqhdpFUZSe/i8FGIytFlrI
/DPzAd8gQE6TIg/JOnWq5FWUv7vhqk7P9wOtfax3gZZMcFftksykCCShKGK6ArIaW8j06ud6H2Px
uSAhUBSGMl8q6uuIu6FdUR9uJbuCv056GeBT+kzLdqO9MbaV0wInxcy/w8l36+ulE6r0ELrp4LNX
jGFfmTxsoJZ+jg3YWN+fxrVQ0Owncw4HZX95R09rmbsVkMqr67KznZiHhJ5bsnE52wqymMeyGMCK
jIfuCsoTLL3fOvt7CuXS+yNZW3nvR7JY45bduapwcLdOnGM8V3ytg6l/JsaL+Y/da/PND73z/52z
xSErjEnRQUbCOUDHBzVGpz4zftwfzFrKex9i/vN3KU/mpIBaMwZj4SEflz9SQ/N1SC/9mxwDDM/m
oaBHYD7SdAScJ/VdHJ03dtLkWOEsGwnwLqIGUpmq8P5o1j4N3DOhawC55bkQ+TFKwXDRsdL5GZIX
7rNoIRzaMrWC3o7hBA6fhrOZGvnGJlqbwvdBF4suGbJE0hIrW8vPqJYnBgrAZ6X8/M9Ds1EDwS0E
9XFQNRd3gjZhTuxA2PCaogDypE+NPKh55RwduHEEwhn5U+b2W1qHa2+PWWdklueADghKWR8nVKDB
uxo1LI9JebK67y2w1hYqCH0BMRUu9o0lApJcaJJdKJVBOx3vD3plP8MFFfU6kFOR5JerpupdyL9l
vL12RukNMXBb+aobG0FWFg2C4H84TWaq1mKM8A9Wm6Ip2muiuac0hghS3Z7BnfdEfqrF5tE8r8HF
DQjb4a/SH2hbqHR/nFIzHXjB4qy9tkX2RHKqenrW7kXCvpMuzoOKsdSLhfm5EK3XWokviybb3Z/W
lSNthpYgpIjisXmj0ynyhLZj4TbXOs++uc3XdOi3ZDNWrrDvQ5AFvoR3Jzw+Oru5Mu1QO/ySjRY8
3z/pwNhriz+b5sZH1Odpu5lWEGNQrUZZHMjMx2ll/TgS6Ow1IEjE2skGBh57NeXDQ97y/ggySeez
yZzCuEuZ18Nn9UJVlQV1KaCFlnX57144c/1QJCpqWj0JXSnTgzR54TXC1Z65Cxm8JM3TP4Amu6OE
pN2TXZVsy/xlbcmjnXhei2ir0JacPiOHlHRsms01LevvVi8/C3BdUUbaan5YyVpIIvj7cQ+HwMly
GfaS6O3EreaqZSZQhEvRv/T8yUq/3l9qK8NB69nc/AALduvGDA9q77U6gqZzLXJy6pTOn3pYy7Ot
VouV5YYHBcj+KLcjWS1nDaJ5rGzyWEXdW/6uE/Mr5e4v3jvnolAo6hi09jT8kX9/cLdRZ64HpJTx
QgSld3mPT23ujrIe1SuBLWQw9ZMTNLriWbEJa2YW+yOFfLg2bgGrf0fzca3PccEhBt6G9oabK+lQ
4pCtc/UKR7Tcg81h7Y8J5UEv82tcAfArzH0/8J96Wn3Bdf172067WgFApk2lr+QdDSYNddfRuU69
4rmJ/tQZ5mNGjUPmyKdauFgHenfJp0YEqtF/hvPki4xRYo/rfeWIEKXlT6ysUbgTEHaOZUiBgXJI
Khq99YqC3Ak4B4RAKv5attaBDcS3FMPXuPbAhNjjeNsoguhzNllOCDApF96EswD/DUCA3vjMYoN6
reuERRNz+tNQdfqllJo4oMiuPacgzQmvlXoVgST/E6yC9tMYM9fyrH5Prcv0bUj6Og8UlCYvLrXK
wKqdn23dAq/m/RjeXzi4+9z8YkudzWxw0cFhcCMrZDdsTMaqI5fSsQq/SZ2QZOOXrp98QxtC+I+j
stvEQUOtnVUaOwgOn0hrwN2qKY/w2voOWUivkzwLYHCJjn3nKM3sUJbtEX9dUMEpW2WVDxF+XIBG
rvvQwvpcOqwPRonnX+vEkco5O0FZGKbmuflbH52HuNJtb9Lbx76Oz0XuPjVVGz/Iqr30SQVIPW1C
q4LGZpbuM2Ps/8RGA+oFzToUQ9PKq+3S8ko67GXtvJUZz0AHk9dEloPHtC5UtPxBn4/wFKo63pCY
yMLu1KEuP/awKzDR7+zkQyjd1AhSxgLdVv44deZLSJk6aQmJ08pPuNJ4toChBhxOUo+NKd9RgOmN
R5P8q3Sssyj5W0rcYCido1k3EdG6C8mywDCSZ86To6Tq0eTuA02Jn2bdCWaKb9DYPyamdYDWKmwE
we7opoAN+Q6db5dCdoesal5s2kLVIT5PSb6rANxN/GtVacHQkVDYygW26MhsgxuSoX4s4/FQjfaL
ZtHnPBHiMECeOmCTdY5baL2kzfAdLgpvlTEEAJOvVqGHzeBCDDS/lmxIjoUiAkM4MtQTrARHR48+
+UG16aTGvPdLN4vBbXFjT455sqs0dPa5SnqdjAxw7JA9p7ILDG7+UEpi70w21gGQs8QbhvKbEdvt
qUmzvdXToAOaYtVQSjXGgPW5uSdxcTQhGRR0cBvzIWkLnMuh37M0aU9562qB3ageupiHAGQd04NE
b+L3cf1NcrjwWJRstPU4t5va0tDEAIY+cCKQaxcnOmi1NUUTBblYrV1CL3Bq97rTfyq7JtQSw3eh
fGm4PQsmdRp2Lng6O72GLkarKj/1bgxrow8oS4oQh7k3CYESnmvNm/8oFPYMMZAvvWwDaKEOx0nm
ORZonJwzzqBFK3mDKjiEdNnUfJbVYBwtJfNbqnxVm/ppUFTIaQ/PxWQ8gd0DQx3znA4Du0hdFJ5d
j8+WW4aiN/c69k9fm18oy7+5RfKWxwXxIOWp+VrbIim68nuZiW9E42ddrS+jqQWpqC92Xh/jYfJZ
4hqeA0OKkaffAPciVRNyTlE42o1xXEEsWD/zRIM3hfmijgSpoPFNYfhq2+7MROARDJ5ZIrQHauqH
NJs+abkBclTmnoGqfLqf0W4v0fhYqHWrKAAB3V5CZ0nuAJNNhXUhXODiZTe1V/fjc6+nz5WqeNSy
Nl7hf6HXjzkfEdGbiDY4kDrx7x8vfCnOe97JnlxUt1OvGGIM/7FBfxuVCtQMiDEj8xMj0NQdRWlm
DCLR6kc1zdSwLf6gL2dfwn5RgZ2m/N00AUdGuFR9B1oA2C/XQm0hUgtulzGKsCqaKYBP8PTKMq07
M3jZ7+/P3u1FYlasRDGLoJ4FLfXFE5KhAawQbNIu7jQTiJLEoaexlPzTwNwGvbsphftIMvJL2Y3V
Pz8G0HehAsKHiOWsRDefVO9e5mrb1IxAEPnCcIV6RGmB7aCsOGzcA615CB8/F7ICeiPg5AnR/hsy
qaMDrrV7OlwSWB6dG6NtPtsFL449b6AWBlRgD7VbaEG6uvIIB2rrRw6a4UlLerijxapxgk9veyJK
57xCXZuc25SzncPr3PSInYAoLhuQmaCViza6Mpchi8mPqtXjT/1Y1czX6y5+lJkqnue29pDkMZwn
ADmrr3ptqD87CgcuU3AkfqSOR41MoKLC3uorVQnfuZXtfnaojkvyqJSAR5rhbE8dPZtdLR4aJ0kv
ipI24DAxfhg1OAyKnnII4mvpQ99J+BvpzH7sBB1fKLWGz6KsscxwNfqt6R3UzLGZ/RRq1tRrEksp
oHcFuaiMijZEf7WxhznjFoR1e/sAeYPYaBlCYwQ+yeINOoiU8UbVMCAXzTYNMxVP6+M31YLt9/2V
ffvMQCRQGQw4cc9k5cXKBpah1cM8dbaRekrH9rnxlc+gGfn8z4Eg/ErmiomLtuhlF1GtyX7ilSYu
jNgCTDt12jNYs0dpZuihBjB+qwJ2m/EcsGDmvnHAE9AJmEf+ft+QyRwL7NGL6Cz9OPXptC/ruvlV
JK78ZHA18205gCZ4f5i3T/e5QgMP1NkoAD1T8696F9WgkvWNkosLMdsmbEdV3Ql73BJ4W42CRhDn
b80L7+mPUQgavuARVovLhF/yqXBVuqtNbUsd7W8da5ETgAcDr5sBJnBFFic8A5cSXQJMXJIJlFBR
mJCrg81D1FtN95jUk/GTjRzkU5vE13aalO9ZwtIDnPMGkEmK8iufnPREkQTCmiaTX3IwTJS8z55d
4eI+WWkUTxU4JhvgAntWQfTej3mRhzlMZj2ZJxDElxyei03V7KTInWBop/iM/NH7tctVD/twOCSy
+8lrU4BSpSDD9FUTjhKid6rEdUnUcO4zSrhmYdt7oyXDNoEDzOCwFElNxhA8hftKRuKdKQkgrNx2
j6kxYwpTogd6AwXDvoSPtJWZ+RvaXH5rkpPfrpwsv6s5D7mp9SddG2iYJhxMzLJhkVr2KOf2gMx+
TzRWLrnD9Rxk0gymAlbbDU88o0O58dRdyRgw33ShOIx27ls/tbqI9UkFS/9icpVehqrqvjF4OZw1
Xo0br7n5qy9Xxdx3YBiz1e/NSTG1FLIMgg2XTunL3WQRJ2JU0KhR2BjCdcQIKa/ys63n9DeO4n+T
xZ2RakCdaDEG1QylJYCOH9c+65gCel87XBxt/Nn2aD2yMhi4x/mWDORKasQTHtacyI2owSy5+ilN
VBDpkYQtq/Y7ee1SsIXqT06chPdzxsqE4gYN9BaRZu3URc5gmTkAAnLExej4l1ZPwoYIH7K5QYlr
dEGa3TRAo6IwgvthVy41kARCMyTa7+amrnlJvUtVTmcrTqqnwwUdz5c+/VOlnxN+zBNwOKDHXZHv
98OtTecsO4WV4wLOXY4SBhSNq+SGuAzTEzBquLk9lOabpvy6H2ZtVFgf6Et20IoHGObjqEZoVjjS
puJiVbZPY7PwirH4Ykv2U2Umn202XicYDWyk/bXBOcBrHTTIQuJ8CYQn+YCenwxEfJ6gMhijhfVb
rDF/Kra6lm8CgXiI+6eN5Q8gDRf5j8MDL9a1mqHJItM9wwSa8i8lypD21/uTuBYF2m1g0QEWxCwu
loZG0SfFLJJGQnyRbABlRINqgI3q/pYwwWokE+8RjAaEyuXnylhtAg6kaZQR46Tlyd4Uldfn1Sm3
nMP9Qd2kSEydCyYM7jpgMYOM+HHqRr3WKTrvk6hV0Etis5cRL3urmzYYPn+R2Q/5cY4zCxLPDBH0
MS0mT7oq3qYStreuUQRGDUtGQDGfUnah/TPajDL+qYajiFLmHmSxYXSysRRv7j1/w4PfPLMtb9l3
Dq9YwVWeRs1gzxjQJ/SYfOtVUN9pfZrQ3fQ/zCqy03/CzVeVd1kEtJ86TwiMJphOIDbAfI18SbYo
2zf3ncWYFlOqmnIoyCjSqBw6zzZObrex4FfWBnKFAal7SElb+HIfRxEnqKKZA0bRpKbvFhpo9K9F
dbw/VStfBtV1E9xzdGaBl7rI81gYaoPrTRbVKt4gCmDrhzI2xXe3tqwgy23ci2BetJHlV0cG8XIV
9PO5AXIxdUPhxNOgYYOhMXRuT/FH95gk+cb1Y2Ub2ypYOTPdFql9yR6wSKPUMp7wgYzE682nUr5m
3WwktTGFN9kdxweizPwf/HPzGDaLRM9TYrOI/+VbOFLd8Zq6gTqYnyHS36C1DG09ZlaT/f1vt2zw
BQkIkUG7gteCipfy8tqhNA2oMyLLI6NJQijv7lHu2MEe+JvUu6Oo6t8tIRdmTYHZlGe9/3M//O0G
AMxmYgSoJhD8dwGmlLqKvg4rrSKA/+SZN035HeoVYuszroXB7/77YgLFfll0Er2bN1Nb1pGZQQQ2
G8w2UOthi4y8MpcEVFk4qlmA2PHqXDxfDKlnrNXaOlLz/EpVHS47SVi5r0b2uczMszNpQaJZYPAB
KObFxoa4GSPas0EnwH/AF7zt1B4Hy5maTJuirhPuscuUbueWcDq+/8HmhPHhEFhEmX/Fu7SozL6s
hTNNUUn36Ygy05QFxeiETXGs8r05cQ8nw/2QN3sQIfGGB3cHUBX6TRY5rIFdPSn0Uo1sIem5xKMq
KiTNAj0fYBhstNnT/xAPwmNA96CeAmDx4xBdt+ymrKVTJNsi9YeahHZZnN06+9mDBno/1k0Wm8f2
LtZiOt2qNAzqJmoEE7XIMbq9aCVk4bTwfwmD/A/1VUe/If4pdYwaDjZxlDej7k0t93PplF7TDhun
5sq3QmM4uLJwRkdZdCltZ8oGYhR0VCJDP0/1G2uvBv/eZcnGtN3yQ9CpBZEbAL82KDegkn38RkbD
WYNKoxKpFZQGDelNDKzO6aEklWcWMHwVWhm0rSTnRKHdQaC+EjpC2cKzbtL2/DOQtUGVgqbxjU+U
IscKbbywsZt6zVPh41eFIqUwi/pUMuHVW36NK6sF4XDMgpcP/9Fl84zbpAoxaa/goL0q7Itu7bst
PsNWiAVu5qAPtyYtJlawygOzB4ICuYfm5fvrcW3ecJqCBIIHN6CQRaI01apQCsWhETd+Jk7ua+7j
wI+a8uCOk+fEW2bS8y5aJK0ZUwJ8jJMG2n+LC0qZJboRuzqNhulrCnPSpt2S+dHWFv77EPOI3+XF
URF1r2cIUQOyO1uF8crQ+DKgVzRS8ro4dKN0PcartvWIMT3qbsw82Y/fDUkCWNX5lBrPVWp13uT0
9cZuWfumwAkhKuzYKi4Xi83SGlltxpTSKJ8eKjhFSVSL0MJ+/5MCUV+ZZaTLOUVDzh0yqR+nQCQQ
k+tQ4Ih06WjRmM/qrwL+l/WAomHnACsqZP2zzmx3Jxxj+FJZTRV20rCPAkgELAadr1rWwzkzi391
uCsEWgfRBxV8Hp80bhaIgohThRAnHbWsQ6Pq/TEuhQLASwDK4rot9oraVXutwP6IIVzSe47aQwsJ
CiVHmHhmAeD/1BtnhhOzNA3m3XXj62aqepSk32xhaaHsRQlQjVhBh6pjbqFY2vWOEpipifYiv9HA
z1afB5SVnFFUftzKxKsn1y/UHPaQWax4Y1zZHm9LbB8x6FcjNS2P6Vrn1ZpRewWKf+ch04qzPtjD
QUW/yT5zLbQmowvbB/FMuShl+qUp7c72KkcWXzohAQnKNK+CHMKYaH0cW2XfTDUPhZGRkLOkfoRk
pnFAc479VsSJsUepxwjGPuWnoaXpqaysHM0sCj8pjpJ5apGOD52tdlGSQJJAEzUoI/Bj20NS5RVU
I+NEB5uGo26XJ3PqsgNzSbvvC7UO3QRUygTP5qAz4OoMe7g8AnGY+ilF6z2ub5jPApJgpYIzhjJh
hK1llLsBnVM7bisymBy4SUoZD+eKJ+YpNYBBxb3GDlKndQiQGZA2TFA8yHC4sGSVejC6ZuKPtZSB
RAeWl0h7PNdj2+MD9cOZOgzKz+Zg7SGe1784yoyVZjaNWjujuwEP/qiz7dQjKSxi0Ks8S2Kg3Gmq
irMzCb0alOdhRxk4b+ApwMVaVT/f3xhrmQHYF+4Rs6DmDQE5h42p4NRyIlh7+XYCes6gFQFYQa9Z
r7/dj7WWV2cFQTCs8D6/YbumDqlxBMc0cmXpeNikD2bOLoouUbp3KrBrWaDl7kZj4pw9l9kVOJ4K
UBGKLfAo+LjvUSnN3YlIGmlFfoqNZJ83WVC65BHaTRUkH63D/UGu5RlcsvEmA0wKcujifubYQzYJ
YNGROxW/YV4btlm60fizNiSUdNDnN+NtNwSrEW/YXhgDjeB07nNTPdsVzJG1Xw3hYaK4/8oexy0C
+jDQfMR5iOfz4ngCiZdmRaW58CpFywla3BjJdvm0Rf5ZOwbeh1kcUVk2CMg5TW402VGqN54yHHFm
bhwDayvwXZC/5Ip352DdZ5MEoREmlf1+sJ+G6tkq4FObGN5U/+nIBia1MaTlg2uyuNKm3Yhowv1s
KNmeW+MDRYa5v+LWtjC05k1IH0G18cZSAu3KtelMs/NmTH2hUrh7nJwq88Hvuh9o5XWFMhsE+YEl
w2Js2RJIIQFW1nbsRgoYFsOfFCeTkZ5aGropTk8Q7MBx+P9FXNwNdNpkPU0Q0e2aXV2hqb5+kuRb
7wJSrg6JXoNIuIXkra6Rd6NcrHdrwOnfjojZmIXPygIH0qvlgpdVF7suhyGgNP8Vxpl3GF7G6LKc
lfKW0ggjylxqnCQ0wpk1wbo9JiAm0a9Z+vP+bK4uFBcwxoxm6DcmFKPgMQMU60Z6ZwUSHLem/ha7
3Y7yDZLSLdSAEYF5ivIK8itgsGXSJWZutEJaEZrNo7Ix94VjvTSDxCSS5y4bQ1Sec2/2x4VGWrJ3
M+PX/aGubD3geqgFQ6cWWl3Ll57ChphoaWFF2mh3XiHiyh+nDBytRpnC+6FWsjFCoYYPDSNwspb4
ImOd2ld4vkaW8jbJQzzgZsSsQwrf7H9vJAMZZh7V3I4IcHZ5mOWzckvqtBbcb4mfUCdgdNwrNj0L
CsZCzja7elbnEbOIcj4KIMDXP56emsahiTRxK8pSx8uV6cVU1It0yZ/7c7gaZi4ToFAFX89lplTr
MQNARq1INxvFUzT9S68bfF/ppN44nlcj2VAYBtMfAgxE/zigQW0YZIN0K+oy7tmQm3FHezdsmi6t
hYFqy1xahCQHSlMfw6jE7urKScCs67uoU3XhGeCv74SZxPv7UwfzU/xdixsOtpphz51qUKRbbraZ
7aemZCARBHuqp1GxIYcjobuTxi04rVcihF/LZwWwZdK0YWOlAMFdCFMpbf27UEX1BmKpbDydt9oB
3YMQlSRFC2KfZj41LB4ecFGTO7WoWZDnHbgC+VBPHjB97hOzIgF+1e+RaShMa634FItKBmDxlseh
6etjmkAwp3NbC1bqsXtOGgoEBMZdPvgP6CSFPUpzjRXXeNRpAhZnXIy+ldqQ4qaQo6U6TyJawVl0
HHgcwvKgDUhfiTCGv5gfg7P0DFcg69iANOS1KkSsashhehapSn8y++kSZ8OPElZqoAva8WkATc/v
cB6Df6fSw2BKdkL7i+3X2uxgHrfuvm5U48JF58DnRLzEgyr3skIJOCaZ8+CAkrBPYLbig/kmH+Kc
cYhzxSDXZfFh1ppFxa7SmgeC13TqgZRZhimayPBccexTDeT8gOKo2GcgDDxAVkmNRtscn4p2cF9g
DaQ/dDFRQ0VRSxg3MbDIe2kcoQWWQX+JYkSsNaZTAqpDkMMU/QR/+798PveFtRyv9THv9nlJ650D
Dohvi1o74t8mrylAmwIq2QW5wUuwIo3YQ8aIPcPpQBuOYX2T8WaEVBvXg9zGHdymcBfE7il9rcp4
oIHv/qeXtrIvaWr5qpE6pwJNxxfREPMEifPhaknwDWLIf5ybFh3Z1MyUAxOD9sogn4aVZUgJcyhH
+1zmLd04a9bSL2BDqBYhNd7W04eM9nlq5QSodvXVGujk00qOHk3VV9J2uKFk8cZ9a+WCgGoI1BLB
HADxblmmHYhTm0VnkQjsmrDMPyv9byFrsGrRgj38qLvN3qgbyi+y/vuAi1uQkRBTUUC7Alczaouv
0vhR0muaHIjxBETM69TJF1t0k5VnDPQZsQtnWBscpMUtKM16dMARCn9AqNQJJGVabySutRRJ8JzA
3wPE4qZ4z2KY0klL2pEwfmnUCO0JXg5QWNtIj6sDgawfGrtAK7lRfZd6j2sKSC0RK4myo6KuDm0N
jQ6lr37IvjcfoDlmvOWmlfkQRtN9MqhtkLcZODbMrgOMoHvKCu78+9sANzF0ZQGSQkVmWRYHuTQv
JZt/VmP/AcchPsNHMQsNeB5s3C7NtfWK6yUqrWg2QtlgUaGIAWmxZJqcCAZ3TZAM4IXDre9N7XPd
V1P7F8izRUD1wg4dqEmBApOxPS+zuTUeqjWTa8ZXq4eDFaBQyAenVbqLx0694ACwgCpD2EeMzN0V
BYOluJMZnt20QPIyqwKS4kq/SgvtWNVo/gFoYj1AtdLau6mMQxBPy9cU+gWhpSj9zowPasGhAhcD
bAr6ssL/xzMG6AyTIG+BVwZMRwIbkWaITAaGnwoNBBOMfKQegQOgg7in06Il8v4K2pi+Zc+eJXVj
zKnmRDbU+LKBvg0CRtGWHnuOZe/bUfhaCRm7+0FXNwfkUAw4CUFTbEnbqYzK4mgLQVAxnse6eoXA
40ucQbXkfpzV3fEuzjz4dw9iN1YbWU7gkg14B49p6plw274fYuXV4c7qaP8ZymL56W6ORhXc7iKI
H+j5Q0ewys1PCe4A9+NsTNnfbqh3Q7FBGC7NFkOJm1e40OBE/FyJx/sx/t7blnetd4NZvisaiDzn
uPA4UV2hySgtX3JL8XSzu/Zd+ouV1ieMtkFLp3lgRnrJMtUjFQ9GUm+ceuuDRfJBhQ6dbss7n9KV
Ix5xnRMJJfcVtE4UaDiCWky4Md61owe8rpmmDE9BYHYf1weRSclyZXAildGAls0pr4gnNPNgjsbX
lpi/eIa2nmk42lN6vB97bYjw+jGxeNDofCOUprfVVFRu7URWeVWHAiN8Lrtv92PcCq/gaMX5gw5y
HERgfC/WP1HcunX4CMipuWbK18KBwqc8EPussqtDwx7I0OAehh7aruTS1xfJuNcPvzZ+xdosv/8V
iy3SFCDKywnAl1pcVZl5WeL4ihmyCq2ujl8mvzWKVuiNN9fa1n8XdOnUxKQOMgByaGQXVTTk1muX
Oxtb8lbBY55e0NlwwuKJcsNsaIrEFHqS2VEmWdQ044NTM+abVR2hQe8LSfPveCnBQYj+zHRnY1b/
Vt6Xe3V+UEI1cAZil3sksVXaEa3CFaY3GtXnEGb37Yl2R6c3+4PV1KlvOXH5OU9HGsFYm4XgypdQ
2UaTnk7j0lNq5WcnYnwBJkSQxjQ5aEK3d84khyAf7SKEOun3cWwtFINgVde7FuRjG1V9FRZBuRWk
yB0bHelR6BAX3qCD+XZ/5RirmwR4OmgqKDRDB+Hj/iydDjX1xLYjnSHN9H+sTinPYrD0g63X2q7K
Cub3FVrSmqnC9Yq3sDAu9ArPo9HFelaKJ1swZV8kvXga0FaJKsRko6GLpSTMuh6dySMtXA94Mz3E
uFz4kOxWT1LSdq/hgeiDYKj4KBk2J7yrzLMLBXwvA5P4kdK+CmulMc4NQTUkt8bm1W03tu/qEgZu
BmWiWTPgb/f7u5SPDr5uanEoRik0MwzSh9Y/mqpCfQYL+F2E+Re8i5BysxyJhmuw2qdBwbpAgW6t
XW7UKFbHAbEZG50nM2a12P8kSSDU6Oh25NTNi15Up8nWN0Ksb8X/xljWP2uof7dlT+yoghFl3kMN
ubSm3w7kXj3JRGRqWSilcioFRG+TrX73tTsADKr+M0B3WVHnUByH+K8dSeihxsYX23qqADFAA/L+
flibyFlKB1Q/XKtvJNHgYAEKL6ucSGsp+mdd6MopbOPoXY0BJxCst7n4siRwK3USJ5YwbCBIumdV
aG5UhL7V0LL2qp3Poxnum2/uixWhNio6+arEjWL14Oo/wNEJM3Yy2+nA/llhGEv8XahlxyBkmxUG
ZNiNxvii2aXX9R43Pv0P3wXINmhS85ZawmGNq1YOZP3dyFbHR5QpHkdub/CiVmcMlo9g7IF0eVPn
o7U2aFZB0RXRoMmI5S6W15CrgVZUqt+2vb63dahu3B/XWvpFOwaAy7kcAu7Gx/QgCI9LI59bMSBn
IMhDJR6ks3FO/71TLs8xZAaUCDB/QCwXayHmnKATuUMRpARO1rg/2lH7MhFQZXn1bHMGbJY+qQ6P
8CJ70pQWzDADwsdTDAPJCfCc8aVQ2ZEbmfAaqFknzp9EpKBCw1Xo/mys7Qzwq1D8xHsa9c/5z98l
S9yjxrY2uBtl1dT8cBue75rM0Y/3o6y9x95Hmb/JuyiF6VQgFmA6SGJ6/WSjR+/RnQ5lDs0OC7IN
G0t3NXGCzQQ+PqzjzBt4dcANpQEVDfdQqkNP3wQ3xYLGZJAQG23VYFRC272D1QDa9vea3jhHzHb7
cn/Ma4v7/W+Y8+u7MQPg6pxU9E5EuIClw5TgS8JdIdHRpag/5aQJ7sdbW9co9YGPA/1PoDPLdV1B
CFGpcycymy4sM7hlUBq0sPS8H2Z9bgFcIwW5qOYuCcxcBUAiKOLIuLzGZKToeageuGvANsFIHvvK
/l5V8hunxDe7YmNS5+W43FfOu+D6x0lVOZomKzcF9WFyLlmbHd2s2DiP1piAKD+hcQ5sB5QclgmC
NaZSMuhDRUR9dMsqmOhpkNCpihj8OoYi1PshpLrra1a851q8sSHXjl3cfPW5HwIZcTm9rsM7vO8R
HZyinTEVf2y33U2EBkXebL2M194w72MtZhPeD0jyAloC7QRc2dBGmDTIX3o5vXAODYZYVgCz+50t
1f3EjW5jJd0uWGi/YH/CMRfjvMG4gDgBmZEDbjf1r5IPkIc6EOX3/dV6O5uIgWumDaL2TJhZvBWt
Ua8gjSKsyEiUrzDvgKpzdVb07qGx6o0cd7vfZymb2WpztjC86WdVugHtzWaPmmKxR2UYfZHfZG14
on4wnK29frsNPsZaDKuppjQTMUp8ejlrBXQB2TLdvs3YHyMsDrAE8qYysTCarHtK7KDk3O/w+gAI
a/W/NzGLtfEArEDLIg4i0DcXd80pt3liy8yKRKadG+rup2EjccAd4SZ1oGMQqtPITyhx38AisYJX
HTfH+NGq0FSyY/AyORR63Qccx0XnS9KTY2w4U1joQ/sy2CIJMjCfjnUHMrBw4+lRKg05qpCNfizL
OtnFDjPfsjST8KPl4x5baHgDsY8843rBDkKj+aE2LOFNsMjwG7XLgjYFsw4KEjoJ0THchOz/SDuv
HbmxZF0/EQF6c8u0ZbOoUpWkuiHUMvTe8+n3R52zZzKZRBLqDQwaAwhS5OJysSJ+QwHsFfVt5tD1
1YPboyRZ1EWLLG7cHuNUjremDj9JqXxzl1ZGuFdgk9qjGPn3EfYFPsTsJroPjfZbWeq/DaI/VFIs
vtQ6/jWJHFm7OoPXF+s088o4bLd+GeWPQqOO+96N1AcowFpru0Wr2HWbDae4172TllTw8cCHbLAw
U/aaH/7TDxVopcyXNl6OGIlauMKzNaTdY2QF0Y5qTEt3LMr3VieqW0z2sq2OcPurAhfYLnBR2WR9
49py4Ps7yw0V5D/l/JPb+MkGeqzx7gp6tnfDOjl6GHTti6LqHvIi1JHK6eW7wlC/5lS1aF2aqo1m
oOdQJmg3gkc7U6rAsZillDyg9/uP10n+Nq0ESpXN+MtaczRYOk3I6XjsUX3iwJqOgLMrvWlBavol
+guhW9uZSEfV9DCbyezo70k0yEtSRjMmBUgqIXM8s4VewtArtfcih9LRCulp+u5DbuZbuk6ovGGr
knROqavfozp5cmPxr1sdl+FnN0PjNU3QU/B/0Qfz26jJ75pfH7pWXrkCls5MWK4TJg5e75V1ulHr
gariNvDittreiqMH4PlAW2EoDdUhldqVB/XSjYNym0WqR+v9KvWvjUrSOknzXgzf3ydwG93Ke4iN
NTTSYhjUsEDvg+26wvB7taijdap7L2ovNXaW+o/splPX6Pvbl9vSqYkZNsBMHrWwT2enZhv6iYK+
rnvKzOyHqsHFryV3JRtaijGxI0EekVdesU7LWk7ExqqEkzxQNFfgdccrb/OFhBJc039D/Pnzs10l
NYlaDhochFbPdfTBrdbOkujo1dabXDSOXhrbphru9J7TR1jTZlra0hbtUu5rFGOuqp0RLklaYOTu
qTfifRh/zykpxsP3cFz5jotxqHBgszGRkufZeVD3SiMmI9z/dKCh/4a7jd0Yn9T06+01sQDjAr0i
IiRhKIjIUY64PKMwT7RMmv7Cib0l80lRUUoF1L8hq3lPjRKhg1clJho8dXUEVS9t0643j7Tqg+3t
XyIvpBDoGVE5mNx8QEDNfkmmlp3SQ0Y6DTX9Qlycxk3Vib6NpMWAAYIUfx06LBDQOcbyUzdwlWrd
8JAHosYh7/o/a665fR95IAirIgTx0cQHJR+/maUHiIr2816LogFxPsHbxXnzO7C0h6DVfjVRoz6N
ldxsW4zPKHcOaz73CxuckU2tFQnnSuhWl99YLegehpiYngQjBrWg7LzYcMQ0O658wYWUhTh/HO+h
i6Ifdhmn8/K4iwVfOLnIL6ZRASydOnCmGC/JqGEvnCLKI9glutooLh1Uo3lpNfNhoPvh6emdrjUb
wS8PZt89SWaFlmJwlOCf3f6RC0c4PkMYevxRr0L/4fI3xqXWDbkoCaeh+eSKoEXirSwWtKC1fTJ8
uh1raUXhSEX3B+4saf3s/tUjFdh/EHsvQe7aWfFDMPWtHx2a4DAI8kZfs565FmPkFcbTQUf/dTII
mV/CvN+zqpU74dT1moQtBGY4vqZA98xDAD8j4Aec7mRnpC766BpmDVvRiLde7X7ljYCFeaO4O4zy
4lfdjd0ffQw1Ik9U7M8Mod4rRWs8IH3jvd7+SEuLE27OdCegyIFA+eWEFNwzchdbHADmmzfhiKDJ
IPi2ux1l4TyTeLmhKzLRU69IvrWpFXqfptDyKkQKya2TbR1AyXbLRAKTgFzc7XhLy4wXCWcJj8Xp
br0c1Rh7HdlfJpwE+jU5xZTO+h3jJFlAohZXltlyLN7+kyQ/F8NsmaGwmFhVxtiEKUFtcPlNmm2G
kE0uCTaijfbtoS2tamDg/wk3/fnZ/RermZxrMUMbQ832pIMFI8ew3mvZCUoZEsnfb1iWNRjf6e09
Pb4vw2lok5VwKt0TpllHwQs+Wlc5dEKwK6vgkMfjSs4lTf/eZckGODFAHvITUlljDr0yalGppIlc
MVTqT8whkfsbD1rLQb9j3/qRjWbzRuj0nZhYr3JYfIhJa2tSzMFtvPdd91jk+dEVg5e//uoTzHmS
WBapE87tO/Shl8Ug43Ya3X0r1HZc3AttY0e+f+y9ZANgd2WaF1bVRcBp355NszSEbQR00T2ZKDZr
EQ6qKeO2uKWGYTsK0so0L8AeCEcN6Y+bM//wbJ7BArpphB7OaWi1gf5X86SM6V6sPvT4NbOLjTJ0
B8Vtj/moHiI5Ccm89JVDYmFl8xNIrDALIhGYb6RBqHGjxe0drQjXVoXnBifPfK/XJ8v6Eqcr597i
OoNRQZkTcMVVJlfmqMOB/mJdi+lWjbWdKT16/c8Mi3kXcH5iblx9JalTF+d0cluCNjTRdWcnhdTi
UtxkpXvy9U9ZD5ZQR/eyhpmiSrZRO0b/FetwQfVt/i5SepbdgjTM0fKvpGwjpAh5/6GykBGOT5Eh
bi2vs2nRPoemfsj6Iw6qG7Q5N5Um2717FDp5E6rYwj0E4sABCCCuPmUxbAf3YGrPIRm61z0HwXfN
PWrRnS5/F6wvg3Y3Fnc+3e/b+0damlyWF1pMlCr5ALP1XPkdiRvc5JPXf1TtLhlOKQJlhj/a0vgD
H067kY6y3r4I2nPaheDrfd6sw062eiCXOLaIIcJGa8o18tKMTD9Jhvs2yRLP7glXjQddSmA+6R4q
pvW2b75YpmuDsodLqOyGETqltM8Bu+UfisxBi2avWnwTwGNq2rhTw3+8Cu1RwGFj77SY+KgpAmaT
cOlvN3y0MnXrFmuv4AVEAL9XI6lh1U5Y+tlWrd3CaMJQs2hJNRi35jufJVN4v9Nu3MrSvdC9p2q9
ybQvdf6UgfmLlF3La0/2D4q4T9SQpzMmu8mHpqe26z5IQnyAOzoan/P20KqnKnMq671Tj2P/0daY
v6Y/kwLiZGAec/9uZVnI18f99PC1QPdSukBU8PKYM80xrf3KVWl7SHbrPwvVfRI9DKUDrIPE6b0u
fqkBts37aFWhcVpxs5sGTD252uRVjivRbEWqVdSifF1op1BXn6zeP2g6RQsEJG4PceFJPEH3wXFN
1ZkrJwkD+IaVF6V2MuUQtdXHWir+jxGmX3B2VfReM7ZV1YCPVh1Pq+xQ+XJ7CAt7lzqWPEFsMRjA
xuQyACbPSuulhY5Iivqk9g1YH/Mt7PPP8M23g+Ede61KVi6kpdkB84IOnQ5K+eo5aHRyJ7Uhs9OG
FcdyZZSvWQukNG3VNcrgVSiWHvDr6fHJ3UNt5HJ4oc6bKSia2EFttUzf9XY/Nit8zrUQ0zY4myJZ
z4S2zYvY8dOhvYP5Qhm08eNTJptrfZKrI43RABmcnjww+K5wBaOXpaGH5Ywjdsiod/VBDEPDhuEN
Qx0SVuOlh9ur4yq3nwJOwHyqMlSw5hmb1BW4NVt55ETBF19HufZ7WcWofR9vh1kaF/SNSYEOlW3A
fJef0EOIMWkaK3JoQ5X72k/2uVmBNut+kA0ftdr4fTve0pTB7wG3TXpw3RQuRqXzXEuPnGrAaV30
o8+Vp55yWf3b2imfDxQID0aOQJqhs9UXg8qWrHGMnBgGYokAS/6jqL/cHsvVBp7FmC2/0At8NXTF
yCHH/4mL75dR0e9pdNGrwSzBy55hOq9pXizHRF0DxirlwPktNVKnG7JejTjJA7vyX/Uu39bKB4U7
tX0wq7Vi++J0Ifrw/8PNwU8CzGIYK0rkdK23TUaEdtti460tiqW1Tu8RB1xgbyj0zK6rzhxcCTWL
3Ikqw/+keqP2JSx8FJw/By5n4e1ZWwwGmom+7iR8Ny8CDlrqxby8IHyV5TZTqXFmwd2kW4wY88oV
shQKa2nqbihXyvTpLzdXrOZK0CRV7jQVx0T3PmSQTsYfZJG3h7S0KGjhKuyoCZM038SJljWRogiZ
g2eJtBci0dsIo7Y3Q+mnLoevJDSPYq3Wf/8hOTng6iG4yz1vzS7IpuyVtAnL1ME+FxhH7QmPRlQO
NuLfwtYbQnkl3p/U4SK1mLCKU/dQn0TvripP2iAFutD6qYMlYEjDqQ8FeuW6vKG1Zxr5S+kLuzDr
sCSx3upE2GGveYqjQUNnooq64kXWqHTmgRTiuyc3n7MRMlpjIt1gy62Xv7LbpdEezFi5I05v6zk6
OXmbiI+5ogXbvNDFXZ4Gpa3zV+7cVO1svWqCB88P3U1fdtFLVeiejZpVoRyqCCKcDfEN2Gi2wcJl
G/Oy10eIT7xRWjuO+5hE17OOviiOj2XrCXd0qt0tXy884TeWSnulg3ImuaFnU2By8YApko/ObKST
WEgfZuZ+ywNhqPaQbGipB5G46wQDdoVhViihJIaawuEyf0t4CL8rgijbVu8hhUJq/VnP8VCMoZY4
ouRb8TbUYTC4o1/e0Q4zd6pQijsk8t3vViTLQLghUGyEKJA3sZpq90mMaYNewZmVAMI+J/2gbLss
6rCgSgw+TFeuzPzCKcQjgtYUQmiUaPRp/Z/d85ivxZMnSOpE5a8k/3C7Zzf/+7P8IsTsCDIjCS1l
nRB58F1XgrvYOpgI/fcWnWhv3/hrCJOFLQu8BC0tmgOTAMHs7vCT0UxlIUgdeAh2PYIPrsBDJu22
bE+5/0MIV54ES5+QbBNMLvc89bTZfVh6WMphrRM6XVfszKZzpKYAu28cbp9ES2E0oJ0Ua3mMU3W4
nCm/seTe8juu3XbMD2ZWVZQ1QncHe1L8F4viPNRsxgo3DrW+GCKHEb8YnQ+Z8m5sP90ez3SGzY8c
jVYOdbrpq/2pPZytvLxHTA6JqciB4vZzFNCIdKVu5Zst3BI4ZsKLRNwYFac5xlerzTSJNDVxPATL
g/FDip6C7r5l+94ey8LcUIhiUsCLUWqbvzfCbmxKt2bJxUNv45oJgYOe3kqJeCEI1DywjAj6YTI+
z/pbv1YSY0gSJxm9rSKlJ5hFR7eXP/56LIShuwZ2HQLnvAnBzYbWuRokjq80DoUzu+vkY64N+9th
pjU0m34eaFPOP8mLXfWqPaCJiSJ6JeTwzpYtcPJduFMlBOZPOjR4t+1sN1551CwshwnwK7LqeBpe
iU0UaiPFYezmjhUPr22+G4KQtrVgooW3uz26hcVNTZCzYBK2QBt9lp6oTZGoOkqoThWUv5WKG1FO
V4pzC4Ph1pycXMgQVOhIl+cBSl+NX8N7dzq/uouE7o0sD3Of4EiCvjJXC6PhxaQqSOjRlrqCFglB
mfigsTNH1TMKnXQKBGtYoxcujmdSfEK5HsHuefqdGI2Q6W7GeNRiN1bVR6Wq+6ZOdm6e/P06QPpZ
UcCy4UR2VdaUMSKI/IzxFGkbPPeV/EsI3OCljjw8pxRUyW8vhoULieyKg46PSCtpvhiyamh7lBYy
p4tT6WmsDX8jR62FHHljbKSm9uFpB+ZHrATyWu9l4cwgNCkdBpKcHPO3Wkndz7LcIHeE6qvQ11sj
+1TDs789vqXlcR5ktth9YQSKrBFEVyAgtp+i1d7C4jBkY0pRSJKuOBQGHuNo0I2Z07T6ozbk92hb
g6NbK7EvTtRZmGmgZ1dS1JKTozuRUVfBU7Q9jCTAfd8gUPesSt8C/9u/+G7I+8GUQOWMFOwyXIo0
dCZKjKoL6g34DVuuXm9HWBzQWYTZzLiZxvuhEjNHSs2jheiehMgIgIPeeFHN0A6Sr7fjLc4TcB3w
NBTOUTS5HBFqEaEnYlXmjHII22v8PXQF+HRXWEm5DP6d2eXBVfvfOLOUK+iLLNeKJnMMORtw12r1
nVQNxSbtGxCpRi1g+dUlf3//citOJarJF+mqIaD1YE3qkqdgCASy/YUpa7Cmh7w4rrMQ0xl5tgDz
ZEwE9NlyJ8swFdOcAB1DXf/pRz+lcHt7qpZCTUUi3ulI4PN/LkOlLg5QKF+kTuNbGzmLn9wk22K2
UcG2w4wh0dSVU2JpbZAmU4tAuYeTdzZnSiqIsToYqSNnEh4pAe9JbPCiNcLHWpjZpuo5iyTfYFyC
/JMXq60UP7S1FGnx250NZbatKNYMRamaxEDpq0LxS4udoC3sGkFbfc3VfulePP9us0NJ8KAcezED
spgbtXxH/X7byhnX4kpCsXSM42cL/QDqENy+WdYvygmSJoiHOnKqPQCpelR8fyXE0uQAp1AQ8NAm
CuPswxmePlDaYw1EVmYrw2kU3htrJVlZizH9+dke0gZdTX1JY3ICiGNozFhta6+q/i7NysTrkrH5
RrJpDv5qKUoVut4njtTLdEBPZZ1vleRHtsamXTrB9ckUY0qTQeROS/FsNKrfe72RZ5kjYAjr58dm
/FCK+9Zvt4bibdVq7S7/09KdH61M0OQdRBPDmA8M8FUM1jrOnD7UxgdD0MZNKJTKVuwl4RCaqAjo
bfvmiijR5rI27BDrCXdt14h2mWF9LBX6sBkUpQQNLWSbQLayexfe4srptTTJ6D4Cu5jew1fQUIRn
u26oLQ6T9D2Sc3vUv8rNynm/+OnPYswW6wgA3Ess9kNl5dhUd6hmj2+ZrNwXYb7Fog9h1DBaQZMs
jgttDRI2FcfE+QZBIAy2aEFmCjV6U7R3fvsP/Zd/cRJPgmb/G2R2ovSo0RvDQJkW6cSNKgR2oZV2
FX6+fcEsDsXSRB5ccHCucDiGIE02CTqfL3tA4OUwyiS7iD/djrJ0FHMh06ifqlg8Ti73R5gXStMN
RuZYLUym4LObHRKrtIfisx//vB1qaUDsd8DqCLda9H4vQxmpFhuRq2RO7cWPninvpc67E3xzBbgz
ff35BuTJOD200Cu05t0pw8UeUW/H1BHVHFiBKLwIpvnP7aEsPL6nVxaESHq5/G92qlhZKOAtIdCa
yn937rHWrY0lILOb3gW5vwVdUAwrC3vhvLyIOG22s3MsisgXIz6c06O7FSlPhQdkhYekDtLj9tgW
pgne3qQJaoHfu9pCaAcnYhDRdqsFdI7DfYnpcGKuXGSLw0EyeGq1Tdi22bJTksQfDQzkHNn7qiX5
AXHFsEKXLOt2/2I04LfRigBbjZPQ5XdrSp6oWWNEjip8MXSwJ+bXuvi4HWNpMFPCDudj0uubEwL1
DFNrs1SndjKoW9RE8JvcilFuN8PKutMXFjf9ULRhqP3QlPqjG3i2DISwbseyKWPHUoPqpdCbjyJx
0wy5hhCEFqZML0j7noI42AtOiDihEGv7jMtq4/q5cKxHCQMvSYx2Vj1WdpFDoYm0Mf0KZzI9lFYq
eHas+MXeQnoWC5ZSuW9bbziYo1DutFyrtgbSYUdE+nrHrfLULruuP0SCGm6Z5taBQtQ9tWAFsSbu
5J9ZXAsPOqBIEH2VYv0Q80btN3JqNlulaeTtOBbd71oNy42SD92vchSDNy/Rwh9ellnHzA2kew3Z
/q3ZxO0BmPVb2KZU/OXBQIkzw/g789V9jbbHphUwRZQzDK8kl7ZZHAXpr0ZJJ1VEiK7e5PRK43fN
O/J63mGL8fcow9GdZu4v15ZOgSpVK9aWO2S/Rk3a1WX8pfOlxwR78dtL7Jp0CkKPgsuE2+XxfLXG
sOAei1hqIieZHMgrv+LWoWO9KTPAC11972X9Q1+KH4NrPsbReIAG+1UMo5V349KIpyrtVPOZnA1m
bxAxSksxgXPvAOd0+iA8ii1JtZZVRxMw+e0hX6cP04j/G0u+/Lpan7n0tujvNmOJ+Xe91ce7aKz3
efnJLCH3rp0U11uLeLyuKArKiLHOz/SuKQ21yWmZJy0eoJ702Mr64faQFkPwgmPZADO4qkBLUWnV
ptYCnBDZB96vCi/e2xGWJgjwEdRrWCRkKLNz1RNKOdNaeimov5xi/DmlMHLtwAg/l6axctEuxqIG
SMEemB+b4HKCOlG28Gx2QyeEqHuXlCiKlkbVb1ujT7e+VeQrZcClrzcpYvNYIB266rHqTaGHGbLo
jtp7xt6DIrhrZLdbyVqvEyIMvri8UQSDnkVyfDmqLJbUKGhS2kSpDOT4XSv+Mce9REnOAxVye7YW
YxkowdHHYV9rs1hVXeq1VvsRFZGk/azzKt5oZM2ZLSuue0BpzPhnRNJ+ZRNP83KZIDHCs6izjWVx
YUhuEnLB+/0xcUGb6kojbUBLZivjW4wELQXQ7ZKKrYchR1SFHoiQ7Fvag1PrPsn6Si16IQbLHCkH
Ey4DlKbZKhSHTITcU4RO3uFtXotf8iF+kr1mJf9aOoBpsrEm6IlS2pkf9v2QVKOMeYYDoGx4jGXh
1ZK0ZF9yYYEc5cI3+uyfUtC0J73tWlrpdYpie6w/5nCW17wrF7YCiwZwA0U8yoTzR2YqDIXZ9Wrg
9OAZ2h5b4c59u702F45fANkUIadH4nV9a+hKqRgEK3Bi5V3X/W0sqge/eixCayth6JuvyckszSP5
tDUJRwArmxf5/VyP29RIOE3c8lOilc94Dx3RS/x6e1gLhxY8cpH7iQrNQhUN2mxTg31xSrc8eq34
4WfunQWWN2jUb7dDLU4S6k+4JoEypEx4eZIUsYFEWc4XRDU32w6CQrYextbKHluLMg34LCNM6rbM
KtMInNHAI1PsX7TMWznol0JMeoGkr1Qer16ivB7Dusf0xWlHYd8iigZlaQUTd01LVEAJAQHg4IWR
AEj/chhlXg0x3pe+40vFNkusTVRJGwFV+SzuT7ovwONr+l/I3T95av+W52svuqX9TYsHZgAghAUi
K1s1roem8Bwvkk9a+5LX/6RCg7plF9k1XPdQ0Q5pLe1wn97rnvQaSf9iJs9/wZzn2muiW6gpv6DS
1Rcxc9/awFo5+pdHORlnkkvi6zVnDOoBskMQFTxHSKz0m2wge9oPUnsUzFp4RLfRO6gaWXRmuOCX
LBJ3H1EaQPBAgCKlLHe3d8jCniebpSg6NfawPpndf12eyaXYa75TSy9x8lUrfnnZykPzmj2smFDV
eaIDFKSVPJfyz1BD5xJKA4c98pMa3A8fn/Ko/lUXzR5xqQdMyd+USG5sv0a8/Pb4FjYOumWQhyej
bbTeZg8EM2rSuhLawEG03N1ESo/RepysNQbWokx/fnYC1KGqpHlHFNTYbJUyerPKQFi4DBjIxKuk
5qzz8rwMgWJnZhl4E/LCLSp0vwcheMUSp3wYRz86Drk0nCxkg7eK0a+9fBYObJAGGLdR0iHxmxdw
C3UMLWTdA0comnu9r+9jc/wsd+2bN6h/64ozLZWzUNNXOPuQbk+vN60IRQfMtdvGz59ldFA3phj6
f5+nsyrgIdANmxjCsw/qBtCWrWYMnEE5xFn/bCqPUtxsimpNA2Dp850HmiV7ijiqZWYSqIzfXJSx
hepTnfZgyNYK30t7GUwz9eT/5wg6+3iURXIpHHLfaTTJ2xqjl7/1ntY96iUIstvbavEUA5FrTRgE
GiHzKm8+5FWY43TqDJWA6VdKB66PcH403LrPQRZKto8DSa8HW1L5dquF2I3lkaj/UrpmzYtqcdzT
rYVTCL31+daI0rBFTNL0HL03H6QYsc3W3frxystxcRoNmN4y6QRPBetyafpJnvpYUPmOmNU/zDA7
DKP1Kyoo6dTVSqa7OCCE6eBgAPQB4n8ZapIJ0zoz9B0JvPiuK4b81GgFzoIwh1fOx6VjZXqqTijd
CWQ9u/QHAc3yIWAeURLqT1VMW0ArXrRKH7ZeL8lPpVeoW6UshrVsY1r1sycQ5EcARlNVcCrgXI7R
wiIMRcHep0mTvuS+hTi8ZtfxYA85mHXqXLGBtYaBAOwGwwosZ8u9O+CqcHsdL00qbSJE6ECWozo0
6/bnbmm4shknTt8csg5Sq46T3HCndOHKhlkMhIwK7Q8OUESoLofLQ3IocSRKnNhvD1XxFV1cW6rf
kbu6PaClpYM7yiQOLLE/tdkZ4MmRMLQY4DkKLD+XuhwNfoFuwu0oS6NBioP9j/nbxOOZjabPSjxs
u8TpQHSXGsr+/fcQQa1U+Hk70OJwTCxDp0NtMgK+DORS0i31ooqdRmqwJS2T50ypPxotWslRluIQ
A4IB70uSrNk2CINesXoDOhKOHuReiofWmpUdxqR6uz2gxYPzPNJsgqj/tqUl9bEjKcUerwIblYrH
TsAnNNbugkDf6p64x1bgddQ1O4+DNzWTXm//hqVsZXp9sRqpgpnzqpFXhRX8wzF20EP4AJ33giLq
/naIP8/f+fYGvCz/aWpNNb3LiZNQg0qHIE0cq9A+q8WI/EWw7QqGF2UbzjbwBmplG13/qNB0iHrr
PsnCO3Bs29s/ZHFiyZcm9R1qSfNT2wxHObEA/zmZXNTbSiiQfDChufr/otBCzZLq8NRa40qcbfAo
iYKgadjgXR+Fn1Mt8PZIbniJ7TaQW28PalqNVx8XlO6EiKNiOge+lGGjt6nsgQnOx59Gfm+BZkzS
e2XUdl1V724HW/yCJtUqUjOETuYFZ8ny6h6yVMpqOYG3sXEQjY014tK1Yvyff527lYsISYe5GitM
Cdzakyp1ahXZHSsbT5prHswgxMCi3atImOX2YOOSq8pbeRSeEDrDw8g/VhhCrxzV05ky/7oa6OSp
AUeJZy5IiKZe3gHaBFYUgyfCdrPe+MqY7yUzNbeG0SYILBdIA6XWG+DZNWWqpbmdyNFwkBAJvSqm
JejIeKlUpI4Z10drkL4VGXIaA7ndrsfTBALjmk7I0gRT7eHBT7dWvXoihWLXRm4F8nsQHpO8wnbw
qyp///tFBFDaskhn8L3RpwvlLK/H3VDwY5z/HJRcDkWdHDpReh7jNUGjpWwGhjaOasiHmdTNLsME
rkTGZFngy6VvFvLsrvdLrFrbN742emI30lqjdukkRXuZRy2lftiss+spSUykOVUzcowCug9O43kx
rqzGlRDzkgS1jjHyTPrcqV8nd0NfxM+y73UrURbf6Cj6UyKjAMMmn12A7KKhFEvaSlqQGN8Gtw+O
QiAkCPq13bGP3OjQ1uXwQM0z2kthoO7TZojXWidLK9HgTcGek8Cpzm9hr4UQXOstt7AwopuYfo1w
/kvjfmWwSxucMueEV6Vye+VdFCsZ/GbMvpxWfTQB6oN33rRU3jlSfOHRCnErklbuw6WE6TzkbP17
ZDhBZtE0rrkRzKzfJOWdnFm20h5vb7TFi/c80mwiR7WmcZbUdMID45iW0TFV9V2ThPsm0O47OEx2
jGmbCVfFEuovaapvU1P43LjhSoK/tG4pXpPqIBtI5UC53IqGZ+AO2ZFRqT1SanGHudm4MtalEGBM
qKFx3y64qBRoUuYJDVngXv5n003cB9PAYvn2F106UzCSn25bsNsgti4H0mZIhw8mXOEemyTfe1ND
6gRPmfZYo8tpCJ9uR1s6/idbFhWNWjoccyCDJ45e1Sd02BQdj9S8tY5JbN35UfzkRcqDFbdrqfxS
2Rcg0H8jTl/57Gi2hErT9JBu2xBWT22e+JtULO/xDAZ6kjQP6KvuhVa3B0iItmmomNvVa0IlixMJ
A9aE0UJ5cJ5iaK0Cm04qOEa9T3L8Y8TO+/ZXXTpYAAv9J8DsXtDqqBbCkq8aJIhhY2R414jxD0Vd
Q98vbXOQgLQTMQWa+FqX3zLuKQT6An09TxQkWxubTxJ2gkoUf1cDbfsvxkT7BIU7ttjVk8VMfaMR
kcF2eAY+GYP6OVCTraGkP2+HWVyQZ2Gm7XG2PKLeHBK94tNpumv7noxBJLA+T9hFUYoVxP52tMWJ
Oos2u1AlMRV6TWVQk0yPX/t27qOSrq+ghW5HwXLwckwNJ2ASI2DpCLDiydPLU2as9EQXT43/DESb
MzjzMilrHIA4m5TmsfclPJCKbZlojiK5J8PrXit5DdK9uPiQPIR6C8n7So8WV57Gynw0Idpcprjg
tneeqB37BvBQmd7dnqfFVXEWa3a6F75JjxfvUsdwrdAu/H5bl+pjO5p3EadwO4xrmdbi4DTaJhQ3
NP47O4UTs84HsQR857f3MQCRfNiUhkDd4V8UAiZ2zoQohPA01xwzIh2Qj09GV1rfReGTkv9ow/fb
327xtIOjDrwPaRfqlperL/OUuPWmodSJ9wsbjV0maD9uh1hYfTztEW1Ha5+y7/yBCG7CFQXu9InH
e8fvkPEoqku76LRPVW8+GanwPoQ4WdyOupBXXUSd5vDsqMjo3+mGB9aABtYz2LF71upG1Rr0s8ff
ci98F1Cqz/w1uMjCbkabi84otEgsHeffM821ro3NCKqv+VDmkY1gsE7H8PbYFtafyvP+D0UaDNic
HgtWFj+BkHY/kjYkcB6cCf84BNyRxRoeeDEUOAeJKp4+UXIvP2OQ9HkhY/zmGJPEVOptK/m32Ht2
L6+JGC0tk0k006T+St4/1xl0o7AUU78JaBhkjhLrR7GGszNYkDRyYSeHwSHsqpXVvzRbzDtDo/R0
XXwaY6WlBJAHjhzGL70lP3RV+dYNa+fFUloDGBR4Jg9B3F3mUOfE7AoDV/LeEbS7SNP2ufrcy5uq
NJGKvG+tz175dURpVVFXruWFkxFFGZ7R9FN57c7z3iS18i6MlA4MW2xr3Y9YeUiEuy495t7KGbww
e4aMtCfHCI/MKw1rI2mVVPS8DqC9IzQPQ4i43fghly/F8EXMis3tDbAwb0SjKQHRnSN4XqBREvzc
WkFpncTyn4RQf6lS7S2o293tMAuHI6sC+Co5FILE8ixT6wtt1IS2bp04bu3Bf7fWUEQLX+0iwDTO
s0MqdM3EM8YOpGz2WewQ7ohrVvqzLsY7M33I0zUhgoX1cBFvdijWbu13mt63jiUY9iDz/OJu5Bfs
o/oFiv3tr7cwSWC9JvQcEH+UUGaD8yyMAcwiax2le5bqZFuM7568VpFYOJ8QGqdfhGi0ct1ukxNI
PmopN46rb9sM+oWq2VONczDXtA8WmDyIp9MPRqqO4soVw36I4kSSErl2TLUFuoblX/E1df9x5fcu
fotK+90/8jQxXvxfgrnx9T2AFc073v6m18PlrkbCZtLHpD4pzSYwryyf8qdfOyq/IVbvQn831vjn
rCSMV1PH1YnCEUOlGY3u0LRuz9alTnc/ka0ai78yE/c4GGQ20nbqY87zeuXguNpjhJq08YBXQpFD
Nf4y1ODFvuoVufASGI2/a6Q2e4hTYU2ibGlA5KHoPAANpPo+u8baJIqajtejYza9A6zlweiUg1TF
f7vkGYwJtQBi/yTBMA8T4DSadIHsvpC6vVht90w907ZSbeX4u1oFUxgk27UJkSdf9UxyOTeERBHc
F6UvOSi6jVYHzwDTN2OYriy4qxODUNCN/gi7kcFd6dmUseq2keU5aZqKr7EV/8YNT9kWvTrYpq/T
THetNcrp0pIg4QXQCC6P0vOU2p2tPpUes15IpeeEQ2/urNbQt6OXuru/3ErTyHCQwUBGp/k7vxst
KRii2tA8x5J/6+0/Wf0tFz/69J+/joI6BghykDKIpsyRmTFGBWFtxj5wo4mMsKlrMDlatq3DtUzt
6i6Z8s6zSNNXPftqTTBGvQgyxalwhQGc47TyENpaC25NC/ahbLwmufzz9uiuG4hTUEpRgOTQHKQv
ehk0N0epkkvDc+o+Au5j6RMwTs93lSpor4Egd3Y15OH/kPZlO3LybLdXhAQ24ynU1DPdnc50YmXE
DAYzY65+LyLt7+2irELJrxy2FJeN/YzrWStKrRJjjyYkkquFi7soQK3aF2lT/G1gvPwcjHZiLAIM
YxdAkCDLS8HNNnmuAqBwyxcMeYbU/kKD39f3rTEnANGg6QzkHNDM6wTQ6hSxJggDPlsuA2N6Kqwj
KFeSqJRpd7i+1EUes2zp3VKrE+4K3w0GqZLnWYEbV6kyquYCErSIHSvHimYot84zpGqHZqN5r71P
PsrwcK8gB1jfXJFJRUbbMOLcAenwnMrfSHuWjOMJEPSP4DH+6qMjvvEBtQeLsj+qVlDgQt57fp+m
OivFaMvkOaX1UYwSiPt6x6DCe/1QNQZ0ESGwgS0FMeEF0ERWVNi1y5PnAjjuaFat9ZgrCCz1tVLg
WE794/X1dB9xKYQgKQTAEdXU820F9WQy1D+SZ8/LwG8L/gpgRlX1OPQPxrTP6n1pYTbRmqrxdH1h
3XmCkvMP7x2IAtaQhRJzj4QXVvJMS3bkKs3D2gVrsZ38w4EuHe0F1gwxgTWABmEBKgx5wp9riCDX
yY/WewgcqD19uL4djWfAZv5bZvFW72xchwjQmKQBN84NaNoW+TfoW204V+2RLSXo5bhQzF+BBQrf
HOngA8DV+d1+9h4aNLJFvwX40+7k3Sqr1KKui75XaGc/06pRcT43xU3po6F9/by29rK6dy2zZjko
hr0k4BZVUJgdKgSOHbLr6wvpt4MmJ0wv6mHrhMzGWCCSpeX7T8HzaDpHi7cb9ki3F4yGoocDbDAI
o1d7qXMvm1vgZmMf8U9otaXY81E9eRMxN26AbjPooPrun70gvzy/ZZCW8TlIFVhcJPwVvFOxSsiG
QdBuBtMay9wXuvrrzfB+dhKjq1gsGhXsWlv9HKlK7jAOtiVPqTN1CHm9Bam/0Fyvnky+YMiJ5Cxu
2wIk/qRxjhVEKBWMa+QWvr/hrnQbg5tHvxtdaHjh1VdqpmKgfQPL2kyHTtRgWzkNqAVcv226RYDi
wRARtHTAfLLyiQqxN3B0SfLc5yWJBGvrvT25U+j0pb//vy21ckieMnKHVWnybMLQeAXg8L/M6ub6
Grr7Bi+7qKJAqwSYr/P7JgfqiFm6mNUNzCjr06ja0n/WXYL3K6wugZs0Fkkm+PI5P0yjFaWz3EPu
IaLThh3QfRm8T9AULJnjhWMde2eAgLWDzEQaOzaTx6J7q9ItgM7yfc9AMQgQMEUDfBMSYUR7y694
5wZ6bKFL0xKhSSkh/gE5O/eYeBDaUcposUGujkU6jEBAjL7YaCVrd4isAYzQi1TF2qPmGURgxyY3
Yum5QGpWJrstsoqeRMuKjbek+2oLv89CZ4XQYU2NDyVHWQ5yNmJncnaj+dlGupXmX3Bd/v49ISn2
Ub9DWonRw5XLI7M1YUIEzAsKU9jGrCI206dq/Hn9mi+XbPXVzlZZubwRUHpT2YYHhB/9KAJxqKAX
mAZVESViBMn/uLEr7XpgsUDnBPwSF3iY2gT8u3ErP2YOOwQ9KMKHPCwX7D7Es29Ih0rR9Q1q3jHi
O/DxgKQQMN71aILjGbTkCMxjLxu/qUDsTFV/ur6E5vbBsmEMdZnYQY9hZV5rvK/Onysv9tgD4a+g
/BnqDXSU7tgwUru4JZRyLyr+LRtnlZVZELtGlYVlYT0aHDMevS0+OR4bkE9tEb7+qVqtb8b7JZeD
ffeeW0JrsHSkQTz249Eo2mPiVHsu/McRbSGLo+ef+UeedR/7oX0y52k/yuLFVfw+I8WNAypgzBls
xACXGCToHGDY0QJeBHR/uECr3zTxmYKsBpZsTF6lkT6PIt9ng7jt2LybBvnLSvDj6nLcUU43XorG
vhEHmRfsmwcPt7YxE5ZiGD4NYgoI0tF2WRd1pJBH3iSYcRaQJJYQWcXs4BaTzWWjYtk1/mcgyLA6
BEbOd50Vue+7zAhiKDDZ9zNy9NPUCvMhBYfp/VA7GWRmcn4PQm35IsAvsO/QXbkBxOfX9Xt+WWxd
fggkJ3APUXqH9Tv/IZPrpV3a5Cx2U5BoNHlrh8ksISCbKeuUevnwVdRFHroj65+aljf3ZYNJ1BI0
Yh9YSyqoRmVlxORUHy18xgn5slE/YJgu/3z9h2o/1bvfuXqQvSUBPU9ZEKM6zUEoJVVYwZe/dQoT
XrJz+XFsTWcX8GrrW+lMwfsTWj0aqwbPfd2nLO7Aae3z2wJTEka+u7695T+5eJn45IhNQMgLLOP5
Z8g96GyOPAnihtqHAArjU7qVi+v38b8l1jCVUSZ9iWjBj8c5/yjQDLYguTCOm0GDbh1QJyGuB/Eq
qtvL398ZmXL0DdfteBAPyQtQ5yFKmIek//X35wXLjDFs9EovRaUy0tvFbMGSlVD8o/nCyv1yfQXd
hQOfGF4Fki0o5qx8tReUpdMUgY+JUA9sHzLMgq9W/xPI8j0uWeSl++vraY8NGQpQI9AguJjJzAKb
sWw0g7jwbWePoWyJCKEBCszLii2buzyW9W0Dfu5/a60ePUQqE9lYYxBPtv/L4cE95t8e7EBBxEii
1eE8jy0ozxkJx8o8LTqCaiDx5JG/j7uWuQvYHwtSjkhjzm/KwFtw1SuFjwjOmCa0C+r8qBDphZZb
zt9mK9uSgv/jti82jjF0VIfcZSJnhQEqk7TLM5AsxW3vjTfASXycJbEiIF+LhyEvqr3Z5mrX1K7z
BmlIelOA2BIzdcC8Dpj6j1M+lIs803Dis+iPNtSGDi3th8gpgzEKOsc+jDlnu2qoyT2MZRWiocZP
1y+KLm5YmnCgOlwGqdbRT9YZqmtmj8U5zY7UPTnOyTHrPcQGMAK3YZY0kTH88n9rLY/k3Vu2Rqj1
oBfG4qTy5ItvFezUq4T/9HnVRXKot2YcdHVu4oHUxF/QAovk/PmCfjtZQCPaLDbSRL26VZffKw+M
ryOcaUQb/m2YmftgKMeLfa/0vyvDNJNQmNbwDA6DrRlYnQ1AeAZkEPgl0fxcOZ3Zr7LOqbkRc6P6
WjPIfckSyu3gzgQXT9gI+TtlW1AC7ZoodrsAPC1uZ+UJvIGUnexw5KNxz5tdb3+StYiMAZH8t9r8
a2JLuH/M95ooAyPHAnPi+XlLVHYSj+Ey0TmeyY9syEKf/Itz89ERdCF8DE1nf+VBMcUl4WsyFvOJ
/vZT7wlVuI2LqrOe75dY/v7uotbjmDGRYAllPQXObTIe7T6+/u62llje5bslkp6mmeclLEb35zZp
2de5NB8909/Ie7WhIQTyFlzTwjq1Dg17fHwQEEgWN2X5yG0Z1qCdG6bpFZ4K6vYVmltJ1/zs52mX
9G1USGvD8+kMzLsf4K6M5CQdA7gx/ABRIi9J6rupdO7Hkr4WybSDGvJW8VQX+yzjoKAmBHL8gq8j
DwBfqKAABbEW71AAX63cLaku3aMC3gkJxsK/g0z1/NvN4PSEkoqPJVK3QESb0TdU1sjB9DrrNunz
7oRsM9sNNQBl12/N8lzXHgfjYXhhCCWAdF6tTAsvE9xH9FgO2WeUh57tjO7kBLxOXu0DJUhkeHNY
tltIfJ3lRlkVZQ1MpQUXM65tR2fq9TNqq7kaToVBYbTgxzCcbZhRw9rmH3w54jAMcKCQ4qJgeH7C
VgfLnaVI41L6IUl/8+CxSD408u36aequZgCRFCCf0OmAnsT5Kt5gZUUxEj9GU3BvwRCP1dNYvWW1
CC1rg5BK+xAxloIoAQPZKIOtPl0zeRSudokAzeSmyq0dSbtbgPfe2sp48YPxzrLFi5UP7q7qyGez
3BoK012d9+uvorSmpUWHe+XHQyfDwn8T8zFovHAYHiXUlfn4PKqf14/3D/HH+rZiLnsZMERGiND6
/HwZPmDalYUfG2adQgq4Adonqeb0BTIh9s+ACPZkZQPyQZky/tB5aj62DctQIsl76NTyz4Mac3DS
0frJReq6H2Q2PwnOMENR8E8VOJuOEEtoEGeO0waURns1APlbIEoAM6zr70MdQLLbS/zY6esDKmDH
kUHvtTraGOcDSD68flI6mwVXBhQ+WMjBp7zyN7yitTUUpR/XAb1hTfuGaYYf15fQveD3Syx/f+dv
WgIxstpL/dhmMsTgAsLByGZ33fTh+jo6vxYg1oJqiusuFbzzdZIefObgGcA6hpdFhesYxyYrp70M
jOLm+lLabwQMA/ga8IEAdjlfKqNDZ6B84MdEtg+yFwcEWLdDwV9mVdwM0xbt3+VYFKIbTAVilAuM
HyCeWq3nQLPKSbsGZr9X+S+FqlpUeVCOCidzNI5WF5DbGTnxjE4q5hoAwcK3zAbXDesMU4O8lRDu
pYW5YVi0B462J1BlDn6aszKVhVG17uCi8DcT+wDmjIMrd83WSJHOegE1jxFe1F0wWrpuEMmqJK01
B4iTrenJyfhPikkRtwBjaGqAYxgtUE+0ezARvdQlva/mLcilrrCH1gFYM5CkgwR8LS9FhnyqZeWi
DO36oUcfaJFFbfeKmWk0SIdD7WDCtvQi09vwuJp3c7buymzOZEqkUYB1sfLU96BSn6XlnyYoCIYd
zbaYhjTfEpUzgDYwswscxXqCcm5chRkFVPRlIl8dSDwrx2zD1hSn6y9HuynkrVB4XHge1jEZoBJT
pTzU9KHZ597wTDXhzGe2s73xYzBl7sZDJZqACagbE1NNC3vFBXtTUpPe6z0BowAU5AfH4clTQXrr
xRPU+p3OQbdb2OU/dTUY0ueKkCYEcVb6gCIjPu/QWs2N7FP/wU/puMtSL7mpudlH0mjHUDZ2HyW1
OYVdk3sRb5vxnjuz9TzZDaTyRNdGXsCCz3WJUBCZXYHjTK399fPUWKI/gx4YO0d3+JJ0FCGG0aW2
H/cjfsJwZ89jONmgrv4NpbXrS+muyCLMufAXQtXNXf7+zo4HdE6E2+V+nA7Q1qpxUPvc+3sbDgUi
jCSjb4++0vqxV/DprMakeuxDmScJpoOon5zW33B62kNbWPzcpWZ+QaPamKyHLErmI1lswpHbJ5bY
j8BoHnieGqHlGRuXXmvDFkjfIuyAju3ap89+areglFxqcMbXIaWvbirvplw8q5lA70NwOBEWmo2x
TzP7pQjKjZhC4+Whh/Df+ssreffp8pLlZgpSnnjq+tshT+46x9sYPdI9bOAVF94fYOwvWB3GpJsb
Cw8qZm1Jbo2ANK9T1WNc3s39G8one+NMtbcRc6aYNYXFAjLrfEtKQEyyJjUqYPQhax8z+zkT365f
eO2pvVtiFbgwq2QVxjBQADaBDwf9NN9IkbULALRKgSoFs8Da6KZkGGyLo21jmY9ODsBjsiVUrQm9
kcgAZgOIjYaEk/gz6aoaoXdhPgr2kYDNBOx8NbRaVfV5nL/3W9dAZ2/R0QRZAhreGhZOI6jMSSAm
KDNxQB3jnhjithL+FNIGOgpdzpy9gfbU33+p96suB/3ufgdNyUVroOswCesDVL0+9xI1y+traI8S
tOmgdgY011lzDZbMzlIByExsz32UsxHiTVlozF9E99zbL32b7dT0DxaXgNcCXBqL1PO601F37QgI
runHSZZ9D3rrtTGDOeRsi4hZZw8R2YCyADo34AZb/v7u+ByR2jIHdiEeU/mDOvKmHHIeedT9ZWVo
GTJpm8frh6m9Jguh4TLgt9QIz1eUyNpwNwe02j02AbHdqV3A/HRPeSYiEyy8+wRB107ZrN5fX1lj
p8BrAkV6zH4sqeEqGQa+noKpIfHiYZiO4G8NJ8vZlxPwyBsGUWOgMOHgIXBFbwDB68rmNmhJj3NG
nNh2xrim+YfRaD50xdbkxSX3DCDvqDZhrA8NnkuXaUCoRMpktGNrFubjxObgi18WbdjZ9bCwuvOd
N7rNvV/Cc1NRmsBWW8ER+lbp0e99GIOGlsc6cKf7YNycH9IdArIkAF8A71rGAs6/MzpAtTl7nR0n
o/9q1ObJATU/RADY1oSD5gpDomfB+WGibKEDOF9IFGYmmVvaMYUAMRYJHYDXGkQqVnr0yJZ2l+4S
gXwDWAeUpNDzWV2iuYD6olDCjokRk6bcUYxU+vbbTF6vX1bNM0FehdorqMoWpMjqYfp+2doJr52Y
BK/cEyExH2bzLbfvK+OuN75cX0z3rZDHQWENHJ2XOFbJ88qtg8KJnWQcImMBUjtpD86r2vsHwCRS
2f+WWqU2PjNdggl2J86mV1u+QJx4w1hrr8PCtr3USS8tGkqYgz82gR2PhQ+sn6/SXSFNdZN5FsSS
Bse7X3A3G0ZNu2iwBJQYSIVtWd1BVxS9DyY2vHiT7FiR7HN7j9D8vitfeLbhGnQ3Y5FQRYMFATkw
9+f33UHhocxb34lLUv62uYxKr7wZGuuj7Xff1Fh+YDXZ0nXWXRCErxjQA0MneC5WtxHKHWoMBG4j
pqCjWsQWOVGv3F2/hZqYCKVH9AvgAhCir7G0JRNlMtaOjQnNRzmkobulsqbx41gAs6BoTIBt4IL9
z0obb0a5Oe5B1KGEERqptxva34P3OJRoyyXHYPp8fU9k6TSsypHImZBbL/DDZUzu/GvJtG97ARba
GMLS3dM8Dfw25bl7tC3wUzoS9V/XBeZkzmYzmge3vWv8vn1sKkUinme/pCenOMcotcsPFVr4CBSZ
d5RjC3S+AAFkCPg5BuSv/2jth1gIapY6pHVRGbSHrEQPGDYuqbMwE6g82pBB2VhE92SWlvlSfkTs
tJ6pImZFDK/u7Xg2PymCl+oF4VB/Jw1gCtaw8T51OwIAAtxoQKlhCG51f9uCi8QgqRMbMn1roOle
mFsYG51jeL/EyulzPpmd0TI7zhsyh8FgHLgLA4BAYJ8MYuOp6CpTgHSAMwDD9hR4m5UbotQoWIKa
R5y0iRtVqthRo7vjWbkfe/rVKOhDKuo9KdOP/Vxu5C7ancIUIFCDy8VLXV3pWRjW2JhYu+qaXdNM
7d7AdFxc2dZ4cApVbxg8nfFBpm4uBSqohfirjycdu+sKOXuo6Fthn9DjqAigLNPGHdEhK+AyMCqL
ghE4O8lqHWuGHo+d4UwL4RQO9B4zEdezcp+gy21nS7+AHmvD7CGZZNqfW2Zmu8AVLBw9bkS1KYoj
5J/5wcu9McoBk93ZYKj77DZN9qz6CaXCiuW3lYI+UVIDikxBjf2lKji7uf56dZ8HQECERIixQHu9
6n1mAEByq2j9OKiNZ87cV+bIUwKUbka2mi1bS61uoUeZwXMhgWIVFSb1nN3sS2i9I0FS3/9hUwhN
lmIXgZddOVhVDjWAn6gO9ZlzW2M+0vT2fec8TImxEbzr3CuSvP+ttOz5XUYE5mdqThCaitvuW1la
4RD88O1ph5GVkLY/s2J/fWM6y/R+udWl8xmv0tJGu6pwCRjOFgN/ur6C9vn8t6E1VTAgo4PHOVaQ
wdvkfDVTO/SKrWaSDvUCps3/Hdu6VC7qxm9aBQQ1bSd4Kvlm2/PnzG/uB9DAmn73avv1L8mMI4SZ
9lC+eqjIFgWDfqOw8XCzwGStK4gF+Cc7n0weCtnBY1Z7xyRIvsjxr3W9kXVhZOV/yyxf9N0FSXJO
baC+UMcGx0MekB+2FRyAhdi4h9rdQE3oT6WSXkw2W8EkiW/0Xpwmn6r0q0x+F+lGF0f7fFHj/iM6
iybT6u5l3CtdPqDfyI0Hp8IAjgPoTPaBFB+u30BdERSTF/8ttPIYuew7TGqi9M9Us6vbKfJ9FrXD
Uw0BTKI+gRC2672wBb2Z2pLF1r4vhBjO0hbErViZKFpgzj1JPBwj877IbPgEfaSNJ6zfHjoofwqS
6G/Q8xvhtFxatCBunJhfkoRPoSHrLoJwRBG6abvPTQpj3z2LyrgZoEI2Abx6/YB1gS1yD8yno2YJ
+Mpqk0yapQclPS8eiQkRSXOQ3zvDLj9VnTe+GIHZfyvnZNxnqu3CNGPzRkCgLUTgQSy4T2h5XVQz
CzRBSCakF1uTe8ur/AiUw65jfWSR5kPgeUfF1Q+ZZD/p1N4Arv2cFcOtLwbMnQ+3ovd/Xz8O7b3G
rPOf4uqCQDv/HuOYzP1QMRfprChiq3X9JzNr1UvLA/uYEPkPKIc/+qeYx4LVucDYYZK8LIAIdGMC
siiwvklAgOw+zMrhZR5mc69IdUis/sSnf8A5QZwEgCPAKEGcvh5ATQI/NZsZJa2u/NrZP9CSdgEd
cIOTcjbMkW7wAkuBFhuJ0zI4v0pkTFbMc9FbbuwVUshQGKm/s1QD1Gbaym8zrz/C+uchqc12P3Kz
uAUjY3E/Oq187sdhuOkyrk51SmWkDOXu68J9vv7VdQbz3Q9cxz0uzwyX9PgKima3XYUorWxD6f79
aCk+sLWgDFzkqet8rmhtk3EKswxCnq+tzW6ZW31moKy5vpnF9K7TRpgT4AwCEIReSEMUaIK5hgtf
FoAAQrQS4wLqsXHZD6scP9NGbqHLdGby/Xrk/Ml4XeB0xmQhpp/NHeToH1m9VfjVfh9gYuFuAFtG
O+98iUHRVDklXqXM/dCtvrlWHRH7eP3cdE8fHB24nuCxhM7kyhLaOdhUk7RFriBvKojyTGVzqjMD
fLVbQBDtdjD1gv1g/PeCfkDM3aiEM6JHT6cfUqESOHuvqAZvbGhjmTU9OzjysqlusIxlq7i20xPy
2z11t1y09vtjdOZPt2gRYDj/OGmZT02KWfbYYtOvpKjuSWFvdCK1V3phNllI1C6nIRPkCAmSIYTw
gYjymYZgFZYcQBY/ubUxkHP9ImjODQ6RolYFgUT0pJZf8y5KA7uOZckljBfFa1GOIRmQ0W0hFLcW
WcU1ZpL3Q5Ghuk64ONrzUQ1oWwcb8bvm0wAWjHwU5UUE62vDK9zSJ60ECiYwhzdw3EGBgG8xIG6s
sbadLMFYZzMDcDKV7DXp1L2fz2/XP4gmRsFMuYfgGZESYKQrC1NDn1laonTjQVYHqPXdDe34MpVi
N1Cg4f35G0DbXzAZteG3NLcOlmBB77iw2xcokNTCVHsLseJYjOYNkj47xMzag6X6A+Xdic5yA2Kt
85OL6QGX3iItiW7T+cWreW72hl+5MRPkxSafAMZI7t1i3tWey1+YmfDbruDA9QU9JriFFQuRHxjk
SffcLsxvU1mNB0Clt4APuquKPileAx45RIBXD5w0fS0J+jQxce8M9mWC5DjlW8MG2sOGwqUDhZUF
K7+KEXhGwR3UgQXBAo5owZ0dZ7N4m0vvI77CrdPRjaehu1PAB6PgvhQSMUx1ftaqdowMAZYTt4Xo
QsR5u3RuvwBguS//6Ggavyw/dzB5sBUFaNwMwt3/Fl6dZjAGSHOJQg0ejEVj3keDAz458mP02e76
s9G9TGB78PJxlTCOttqi25JuUP1IY9tr/KhFA/PogIxqQ7hJtx8ktR5azmiRXhyk5fejVQwViaXD
wol6N74gIO402h2s25axWaziKrZBFQfI3EWGa/E4518tQ6N3AiqZxK2iCdAIoFin3qe6r76ABZWG
hQuBsQYJw/WD1N2VhQ4dlWZgoS85inI7mex8ouioy7vaHPe+BEyBZt/ADjlGUMb+TAODhn0BXuDr
K+s+Idp4C/DNQ6F8bREAcssxDpDQ2Oz7D1wEd/ksNqyO7nUjwYbE8UJOCpn38yMtU8grcJ/TuGxP
IH4KmbHr+Zfr29B9toVhGOXRRWdh7Ycw0IHibFDZKK8kVRpao/ghoOEcktItfxOQep0KjH/uWAXq
mOsra3cHs4X7AiT7hS8vq9ah0jQoUrlp+Cr9ZvroQ/N1J8m4xRGpXepPkwhdAkzNryxYMbuKeEZt
xyyvHlJfnHKL37Iq26i86JfBdwJAB3pG6ydgZV5bTW6D5kfzUKvbnn3zrbd/ODQwQCLaBtICMIHz
K+EbZdpWWUDjoWo+OvZ4ClL2s+79/9syfxoV7+KsGUVZNjYujQUka3cVgSKTggY3UkO+Jdes8y7o
kv3/Hf0pQb5bqrXyPjVVArhD6tYkRDphnIRX2XvV9nlkCvQhRjptJfe6TwWAFihXUMBC/LH8/d2q
slepPQkTDf+5+Dyy+pEWYu+Ah+vvP9f7ZVbZkWslgjsVtWNliPpDntrpzhHC+DLOVr+11JIErQ0w
MLHIX2EqIKC6SpImyxSU8sSJUdWwwyG1h0ObpW1Ue07Rh2mSVfdiVupQlXW181vmRlIaU9SC3RFR
jQJCIO/yUwdiyf2UWE4fjqZZHNt+qiJSme2tD360MHO7MZy9Pr11q/o5A4waRZgmB9OPw04J0EEH
E9OfO1X1ocgl/IBrwWw17g839ccEHYTOfIH3g6bSOPbRyKF5bwhCwrQyvzqGaXxGwEf2Blftfasm
9ChR5wYW3QbOFrUwK8wdk746LLHCLOXpzi6H7qZxqvRgDmwrW9e5T7xl1EXQvHYuOtdVnU6t3QFz
EJjBjlJM8kBSx1CA3udbSr+6R4BEHU2qP1qOaytcZMGcFR4sRzV098AfxbJiCai6nKdy8KFu42wN
8+m8FxJcFFABxYeC+er+93aXtL1h0xi51jfPUwdkH39fuVkotP63xOruB2nChqGg8F6WtVOW8xJM
1qmB1Oj1J6ZzYMtMP7J10LoCl3X+kucqn4yy92gM0oyPnSVv52Y+usIG0oBDuhEzdGGRb2EONMcH
JmC0E7EyIo91LRKknpBNdiWNletHo5+GDUs34gvN7UNwYTqg5YFYMYzI+b6qifVGNfk0dv3gR0I6
87WnQu6FNOy9PVruRqyo3REKvehNIIa74CMbu3aY+gHALo9me0acXT1sRDPaDb1bYfkF70zuCI2/
YCywQs/ZS+kEp97gd00PaaW+/GuFFXhGxEwAQAJthVux6pbmrkIITxBbqIx9S1z0fadRfvInPODr
t295Jyuji/417h7IkqHHs8Y7gJ5qbArGaDx28pfBLB76M+WhIM0/rYRvjceKN4tZ0fPjA3tsb0NE
147ttvtoZ/neFyV65v5G8vVHUmK9o4X8B40VUDJfYOltMjdd6o4k7iZI3ylTqDtMqTl732/7OO0c
Z1dWvRkG7UxfaNr2HxxzUiGFt4Z0VZOBFNv1aiTCneHfQ3smPWXpQtOSsuFAnG76XPiTG01Z699T
2aBv4BtgPqckj6yEyVecZ34nZlgMO22dSNGan7qBYdYCKqLiQJhd3rEcJdTQk5jR8bjtnqBt0jxh
pKq4CxLGdyo/zV1/0wAy6Sc7v9gB23tMpmI3gfbMiKaE7UrXv8uS2n6A10AmK2SzMzG/8sJBbBdV
htncWf7gPGNQIfkNR+nvnSBrD002zodG+emhHKoWyEdzjOQI99i7dRoBJOT9VpWXQi4wIyGRvbGz
7XbaU+YXB9SQ0pcppfQ2YKTZdYO5JT+le16o8C3z8iB6A7j3/H6IxKapRMYZg2o3bKwX338Q5dc8
/3D9wm8tswpAmarniSosM1hN6JAX6j1OMLFWwjdelsYlBkBiLnQLgMMh/TnfDyZXS4+nksQZiORU
LY5Vb52kjwmdaq5DyZzj9Y3pDCD0FcGqDt1B66K9BPXjtHZKSjBc3u0mJ31ss2yjVqrrqC06pyDD
hxQuPP3K62Kkru36urVilbrOBzYFyd6rKvOtmJpxV0k3/whhRHdnSlt+GAyV3JSSqCgjPdsJgRCo
4WnzVtZm8IA5qPTt+gHoDhzTRQHK6wiy4HnOD7yZB5qM2WzFnObHNBD+ziT9A2HNFGZS3HXNZslA
d+SgnAPHFbB0yzz4+Yq+AKTPaJDfuiX6xN53npPo7/eEYUMoV7oI9i+G3IUXdHYKTeXYmOKs+mol
fiTRLZ3t237coo3Vobeg1PPfYqtIpBnLSaFjSyCkALUyQ4GU36gJw84cAki8Mg9OV5anKlMSVS0A
uSwK/bvrG9YdKfpYy5yhBdTl2h8Nri1FQioKnEv9u6fDU19tMVro7gnwR2C9xqQolBBWX22uhTVB
2p0gz2An5e+k6Z2q8k01z4a5hcrQnyn6ccimUd0E18n5FakGBeqhQtBYkm6PIPkDJo8OGFE9omd4
svrhKQOTse2KJEKTesPU6aZ0sSz672DlRErvrD7o1LW5m1aIYGmdNxBrse867h8JnHwGYuq5zZ3Q
yiVAp77xhUyOG/IgOSLRmkKxDCJc/7L6owCUDZ0PDHZfyFES3vd8hmuN3fy2QbebOTCDyXcAUHcM
jHTEyndcPqTm9+vr6gy+jRIyppVBNQCSivMvYFV5YBuAMcVu1rvhmAr72CkLzEKmYYS1322RbizX
Zx1/IGcA5aWNghSe0/l6tfDmppwJQdHL2XGok4jEjIZ8f31XulUAWAefGTq+lwN8KpGCTEw4cce/
Q4cqAjHYzpo3XMriotZbgf7r8kgIMN3ro/Nkk3AgHJ2YZ29c7nm7B+tqno1ROoG/WHY7v9+qwuq+
FrqHJoYZYMIvvCY8WDpNwYB9mci+0xo1c05P85h9Mexiw53pbM27tdZNTGASMoVM3Ylz0wLvVLoH
Sn3jKy0vbH2C4ApZ6qxgPUGWd34Z2smrC+HPKA6NpfvUlR6GYQHJdUJizL2EoFH/IxlkeZqZOYdC
uUmUjtlt7jyM1AbLwgjtisithfMIxV8MZpKB2RHykKYOK2VlsQMli6cWdcg9RhtRD0kVcD0DbbqQ
WYi04XLdH8r0+M3MB9xEpfL0oCbX/SxNzIwnIlCRY6tqP9CavMghG8KEyGYMvYo9BrAOspdRkhyN
7lh4Zv+LQwnhmczpT+I0yUdeWuXeGSbw+UvIvfqFKu4QNOThOKNZRKZ5CAP4rpPJsmLjTetuP0b8
gcpHMILC+eqNiawPxppMKEvNiRMWZCoAIFI7k/KNF6C7jnBCLkrYaB6hwnH+/QyJYM1BhT4OMHP2
QgvoUAwjy77NSZJ8qJv5H4YN0FWBq8A/TKOtk2YMeTvKsiG9AjIQ6HR3frMfx6bayJF0uwI75tLu
wHjSRckBMRQI/AHxiI0E88aGzR8wAHA0k/4e1frd9SegXQsVSoT2cEWwv+cnSCcFXh7UMGNj8JsI
xQhxm1qsOc7FgEocAfXo35dtUEyhIAu3sIWLQkA2WONU2pMDVJ+/a1oDsAT3JgO18vV96a7gUjzB
tqC/cJFmKgM8ho1E2abJs69Gmn2uKcBVU0c3buBiIc4tiIXmAlBjiLYXCYLV+VnG1I1FgamHgibe
TdCjGcTRJlYzIN5F50936TT2u+b/kfZlPZLiXJS/CMlsBl4h1lyJrMzKynpBtTWbbTA7/vVzqBl9
HUGgQNmjVrdaSiku3u9y7jllb29vD3ABPwjLKG8gg4MPuLqKbcokgPaZjcR2ty+IFfRS86PKwatZ
Nw8c8kM4gcQHy4cX6J34qanP0xjCMnYi0hPop74C8AF7r7VZT62QVOXRxCvuQyJwVwn+JZLNynCv
13Oqv6FRCqUkYIHmjLXoek4snqCONJh9MEnTZ7G+89SaJvf1k3phxpsldlJO0CSlSgvgVtY4e2lH
HPy8uvg6JMII49TIkXNmTXpURTn+44gheVtZ1sWBwmOHR4SWt2sPm2fy/3bVRcZr23xF9xTgh+gy
8mnMAw71EKgz+ykSFBke+U7ftTTxn7I1pumFbQ1ANJonbBfAUHvePVFIGwReDli0UrxwzPypDtp3
sGpCEQycMd1aLL4wZrR7Aq6CTQQKrfm1qlXCZkaOxvlYRpsy2gu33PWRtnIlTJ7k7KjiUYJ44BSD
o8d0dlTdRqDx1W35yU27I5qiA0sPU3aCFxcQtVtZxunHbhmb+fZ631ua3jT81Ba/MNN+DWiDKR/T
Mb6jKBDGDFm8biynTJVfd95aP+PS7QCMGSYT9EbII891kwYr40XZQKSJyJ0dvRnugy0B1z5MJEBN
ciytrZ0+WmsyAItTPCXJDST48P5PC32Wg4XkldkaUNg5ZdpjR1UQiVfIDRwIiH6GeAWjs7BpcDyA
1AJRvnWNcKoqpLXTwcUCAjutN5BRafBWftxexyUjSLtO3iGI+lAqvxxQmdrVmKGx5wTI1ibr31y0
2sE9vG1kadbOjUxv9NmsSZcPeTRaDLxmbVDkv+vBg6P3K8321F0Zz+K+OLc1fcuZLTJ6kMJLYctV
EgU1stWQC0V7uz+CcTxpx13jtj+MWG5ibww1hkLY/99YZx63A3yvZ2WUncY6DXIId1TNQ1ntY3mw
spUzeO3agCjfslwHKjs4BvMng6VANxi9ycCvg1St+VQ5Qa/vbLpi5jpMuTAzfzI40wsdzz62SGL4
Xib9xlgJhBY3IaT4IJ6A4v9VyJoaWsITaWDOhu+NCRYp96dBVuozCzbQtYlmx6keOZm53BdmLQs0
HDJ26kQZQEQqEOrVSz4NYJhkTv81MjtNwMUSAsgHOxXFU57+Hoy7Yq0KtLTBYQMpFRAEQjhtDm6v
GBiVc1liORBm2e23Irpr4nuBCKilP6nz0ZCDRjYk2d7e1wsPJp5LOGKo08CNnhMXNG6Z1tEIYnHE
OMZ4dKxj3f+ovHKTAkdcq5UAa8FNgbXJYZ+0faD4dblayNjWnDmYSPDsH3Tx3cq+euhOLrvftnhn
2Z2I/sv2ODM4W7lhdDsU4zN2Ain4tix/1PVRQHny9hwu7UFkUW1UjCdHgM7uwdwrp7Jnl5/s4b1L
PrTij9usFAnXTMyuH1qjKRQcjPlJ1dvY08GgfmzS/+DOTFQlCOAmKjGUWC9Xx6SjzhH9yJNw650+
kk3p3kujWZmthesNVxtIykB/NXXvzPZAp0UlwMp1BandbmNah7xh6Kr4DWma26uyaMcDGzZyleiE
nmeZEq2XQyGQfrW8ym9Gz3fTdiPi0a+1b7ctLSwO+pFwwQFRiJbNOdjXtBueRS2pTlLkmzL7kSLl
2QhjZd4WEp0QXjszM5s4OQjDTZoeA9LLTZJlSM4VQC12QWxu87E9gLbW76Xpj5/XVrk0PDtEY6VB
+QTc9iem8qCnT9wyfGEc/8MkWlBHAgHk5IVNV8fZA+9IO6aFwnJV3XDXpf1eDW9RtXKRL7x5UL9E
ozAygaCUn+8JxNumNzjYe30+Hj2bbVBIXXHv1kzMTipuU7NNPZiAIvIvoDB/G8iQfXqqkGGZMrQG
IDhXHXgqNVrulok8jRk7VDV/Mka5s9w1p/hvsDSLBS7szNadMQM5QbzgUPnOxzuUJH9XneOABIab
D7mT6kcFYvjAbFJnO9p95OeR4z42lvPH7Ih9ktB1PICvvHtTcV74mSbAHSOtbNtT549WZi3aBEd7
U5FyYvPj7FhZ8Z+sRWyhLO2VSmkFtQmtknpwv6Zdh9vIsb4okpl7TTreAWyn0asqiPHoxgn7auki
DWjtQQLBHpH5Hw2oxrdSBI6MIl+vSBpkeusFwlPFIaGi2skE+sB17FqHkUuF2rU9BMihxgcDAJZN
K+wC3dBp8lpkeX1UHGJ6Sa9bXz0LUuRArTmvrHXqPSSP2vdOijaIKG23cVJ5+KtHnhO0Rd67eonW
T1eP3z0SU9S9wbbrW6g/oZA4/W+cWWxbpNukuAOzRX6HbgIbaGAP0i2FJe5yJoEXAx2APzgZ8e3B
0PZpTkngjFW6GYUB2DmTgB+21pq824Jvf7H20513dhxpLDLlCay9zP6IeAs9IZ+ghansj4m39u4s
+CCIhf5S2OBkXmWEYqfWicyi8mTURkDHk9TeTZX5wEgdM+9BX4OjLpxQJPBQoANZ0wIiu/QsKEJY
VnHKKmeT6elT1qzhG5dNIBUKiI0DJPRs9rhi4Dlx8vLUS9XtUivTdo3I3M3te2DhhQNRONhxwGaK
7NI8MZCkutaSFi2Hcd3Ym9QpoDDaQJejiLQHhBAr1pZ2BPhEgH8BGg/c7LMxWTixKSRvYA3qV8o4
5CD/bMgp4lkAwcaVK27ZGPDdSOKgsW3eCGClwqxZxcqTkEfG3mx4IbGH4rGs/NpdbeefHJv5RYdc
4P+sTct5ttk1d4ihgQNrPQArSaT8WNs07ocrTzH9IvlHDIrYbo11cWnXo5AHZArw+WCjm6V19KQH
NKj3ipMlwPPQHauW+5GlBc1wSIc9p1Vwe7cseCnIzXmQbsGkTmTsl4McI8NR+hiJU63irTY+DBBG
MNaK4CtG5gCzJq6aVhtgJKnJvRVnx17TH2WkPo8CBBjj38HMCRh02QwFSNWLk1N8dPlzrQZfIjpa
Iya0Jp9qvjMQscC3R5584iacTVoSxxqel+LELeUcIgtalxK1hUBISC3Y5qDtlZ1qGwPct6iiydQH
JQP3h5Tqdw2tmlPW8PRgNm36wEEQF7QJUfcDyGW3ChQfLw03s2AoTStIR4JsOwRCN0bcsKCArsrb
0NjeXqS98g0p8QTI8kfZpH+6VmT7fvDarUZcvomlGweVZ8sNscGqVI5I7SL56YJt1RCBjljM143+
ZEXN6AsBceyad2v8ngu8TxOYEHyRAPgjazG/78o85rHOHHEC0g/YMp4m+3JMQd6dUuCCh2jsn/S8
cLeyJR9Zl3PwotMTSTK2mSSFfV0I7Qj8T7Lhwv1CLCvfmG2cbTT0nd53cfvmsGItobPA4XH5zbOo
TTd4bevcFiegivai1d69JrmPpP7uaemuMrtAVKPvWcMBeJyHLAKcTa35vEvPxPm0zXeXF+U1NErE
iagPTbszIZn++TOPoAT0j4i3rkHA1HN5U8I1OhVSbGz1WPKX1v58Hxx++szIbCKLdnRdoFHEifff
s/YIrq9tKx+spNgBxbQyoAXsyaWx2ZS5HieGBybHkzV+r7V7sP0EufZVDJOf9FZ4z8QudrX1TweS
YzQ5ZfHu9oQurhiw33hzQfKIDqvL+0CpwrVal+J+c97y7sNzVgKUpXcPlQtUatHZjDr07FHwEhaD
IgW/X7rPnbqPwG2XFV+hzDF0fGUql94fIPRBPw3PHeRWs5m0WsMUVo73x5nStkW8Gchr3N/V46+i
OXD7+8rELRQW0EkFGkmwoKIncX6TSpXmQOli4VjUdD7tS6MLMii2HfBtUMsYAFRIbHS2KCGS3WC6
9QauYg+p+4GiU0JjB09zdR+0B+nO7XlyRyEBucttlwXAv7NAS0or8Vsiy9e6tPsvOsUrl2We81RD
K+GF1PIVbSw5yHian/bI2lfOUudVUIjIIKwejoOeOkFq10KCNdgtNm3s9b+qNGsCQWS0H2kEWfWm
K/yqVOKVG339eYgKfAD0PUMpBW4psmSXWwu1btoYWitPMBWgS3gUb7X3FlnFyrpfb2HsXUCI0NSG
tQDL4aWdIsX7VVCWniz2T8y578WfjuQvDcz28OCMtPJikZ7G9J2W/3RVFZA1AONC4/FkBHQR6DoG
DGuOoBizMSk1qSVwADpEJihI5QdJHzNxbKM3jrC0gZKt971N/rT0t+b9EekhaXd5Va9cCJPXdOkg
TJhzyOfgsLrwIGenqHeZUA2IhU59InayIX4ODQrX/tFa29Y5URKy4uX2SZqu0yuLqDqi4giiWWRt
L9evLQD2rnsTFsmdq1B38bseXFPfPm0F1UaL4B90J6ER8tIKsSKSI+6Aj9ibgI7fe9kXpz/wVq44
+te3EBRVz+zMXG/d1NxOTPpxTPuO9EygeSfDKzbUS+HwfDeKFfKe6/v10twsiDHceDC8GOaI+Y1n
YZTsR/4BntnMHFeO2bUnPPUvI16nwL1c46b1pko1IQZgmmO6a3P7BUS6B61Y43q8HhDMoDKMjmmg
wnGNX65TmdlEqbzRIdohDhFv9lpV/tbBJt2Dyk/W7cp2XxwVmCVRXwc4+SqwVeUw8hHKUSHXujs7
jXxXEJ+QX7c33/WmQPwNxhn0Z+OCujrctilB3pHg8FTJcJ/J/qV2KoaXQf3qI/teKPXFTdZe3utj
BZtgsJ7WagK6zzZ8knQeGhkYCQkvE1/lHELVzm9T9ofKzNfCl+s7GMYmckdkIUDXMT9d0Ika47Fq
SSiGrxH/4ECb3Z7BpXU6NzA7VkWqu6VKYcAd9/2kjq6BbXxNJnDZCLxLxwIdGKr1l3vPcDOuaOOR
cLTERqomUNqLVW/+w0hQL4BcBjK3V7gS2zGkCf5fEiZpSn0wCNI9UANovgWTxsrmXlyVyfsCNhX6
N/NWEdQsjFhJF9uOlF+SrPhi62ztlf+rq3Z5fWPpAfpDVgiojqvyh0n6PgeBKMZDsxgkLbjkEvIg
Zf2mgSfD0ZUVxFX9B80cpZ8k6aGjxQEVE79GPY7Kcnt7dpeGPGGmgRTAVY9FvFxCMo5O10a2HmZm
wg/uYPONLJ01vqWFWGuih8dViFQHKjLz3EOi2VmcmCkJU2il618EzfcJ4L/Gk5EWDxMAwm6iTceG
oFDPXb9Shl66IgFJgrAx2FjAKzO7IpF8LkqmKxXmAyRvfFSrq8DW8vbrgOt51xlEHG1z7FZemqX7
BKS1+tQvRkBTN0u3CGSb61bHCewFGB7QbqAe7Ro+b9HY7R1c/HaFqmvJHvgeCKKGCTc4TyelI5ga
q7gmYa3TPW/cQy2OjO6y6PD5HXNuZ3boR3S+2cUop3FF31ReHcDe/PW2iaUFA1gVR9uaWBDmvp3M
I6o8fVSAWhZ7O8kebRKBlbkbHplh36P7Ol95qxfn7szg9Pez/B9L9CxxCQyK+pvd3YEeflOOr531
+UIxLiqk+lBinUC483bmtEzT2FbTnujLAM2RJbrAs/zn7dlbuJXPjczZjYDyq5wsgZGi1wf0iVvb
kjstetLWYJTLhiYNSQdAJoDgLmcto0OU8+kR85pDrf2Omvuqf709loWFgfsEqha4UWBDnm/qQofY
jqYZCk1Kj1X9DXQweWIDTfhy28zCSADQnFJ8gPNNt+HlSGpoWIw1tVRoQgIx5f1jM0RbWeUrPvWS
Gair4RmbGrNB73FphmpeHiduhpigTHZa1YUcJLWA6K+c0EUzuHQoaLQwb/MOwbF3kNBue0xaZ+xH
rdvlZfMNNOwr0IqlS51aaPIF8gEsKciIXA4HDD15RUWMU+N5kR8Z2hiYLD0iwt7ltdn44EA8iFg/
0lI9iKr4VRle7bdZ/OX24i3cFvgMrB5mFD2e84t2oMmIdEqmQgY+sp4lT5rNv7YZfTejBDHYuLKI
C0AdNO+DiBzPOFgyrji2OoCTI4DMVWj3mbFTpZ79biuvO6So+m0SOXTb0VMsgG4r+1a1aFssIqtH
UcZBM9btkS+dDnj+qJfjQgHf62wBYpAQE236komFtQIRzhh56L7IAycLb1tawB5g0ObU3gZoyNQa
dLnWo40ycM1sFRq0aB+TOH/PtQHqIypvkz2jwEVBsZbekcqqgwadwZtWc9Y0nhZ8FZQu4JwBOwmG
4XkPH/TdS4e3ugqHOtmabnlqzDVVp8UZPTMxfcLZQyD6TIjahLQ2nEufDo+Wp22qOAdN9Voi08Uv
zdzACfuOhiTAYCaioUtLXgavqzPSMdRZiRTY95SRrdS/8DhGJ/aL3p1uL+CCOSwgFg5N0ATPw/T3
84GZNfrARQOfS9b7yqjQKNxtPPfVsDuwmsigM+LNbYsLqwVXGkhwfeK6gFN1aTHvSug72OCmFOp3
jrRBaq7lnRctTCyO8F4RKc6BRLoAtaIrCidU7KPW/njl5z2qSf7jf78/2wylbHWaeAI8zm4X9GRb
gwsGorrl+GnECALqSW8TcCh9QsBczpSMWkNYLqhCSeO+J9w4OFH74/ZiLDwJFyZmuy0bDQJhRw18
eJ7zIbt8F4tuRF1mOHzaDi4jUHPgX5QY5zllihZsUXc2tlmJ7G4mg6R6MLvXzxoBATDQpBS1aFy/
82tPUcgegbdeD2vAPZGi2hZGvo8TurIs1+8KzIB+CYKsgKoBr3i5LC6SwUWlo215HCAepe2oc+L6
Q5PvDfJ2e0DXt86lpdlGSxpK8qKCJW344sk7bqB/Nj0V7PO5tks7s0u8pJnGC+YZoU77wDKfW8n8
skFnioCuBcQ7tp8fFtyd6XoDAu8K1uF6APQwcGWHjhNDIiSBXNVj5+i+oVbct+uLANWSfw3NcYvF
WDKXTIYi19gO7fcKadjbQ1naC0inTG2+E9fl3NXpARhCNxV6WkqIRSkrz3wj63+WTb5Lu/ynofpv
t+0tjGjCPfyFqZhoqZm97JoER1CrD0Po9M5vRvmxddZIF66vhIlwAZ47wn+87HMTkTXWemsWSEHF
P91EINu66fL97WEsuA0gS0G4D8aZye2dX22MmRFrOwRWZfk42uMuRxWFCAp17GPcPsbFHev4sSw+
fXFPFC3g7ENnDjhA3dk+RzXUTQYDUUOde0Giul+9tLZEWN/RtrjiGC3NIpgA0XKENNg1cwVEdrgO
jRT42t5BdH96/UlLvt6exIW9gBX618R0e5w93RnowpCskHCzG22T9+NjXecrFZtFE0hFIf+JesIV
sbrUuC5zLYVLm3VQ9C2aJ4P0Kzam9/7S4cGigA0I8gsIF7DpLocBsJ2phhrD0HoPtMHsmUs3oLz7
ztA7BSKbzk9ruXIxTL85s4mM+MQ7iEKJAU3aS5slSsVGZWtNCL10iHNCCyTTC18045PMjCc3ltTP
dcsHqcdKGXdhQtF4A1cZESU6ia+KnUNSFUkrWlx9wBgmUQBehNu7YiEMAZ2oiZIqOkXglM+94YJo
SGppSRuawOS1xY7U9JFoh6pBn5Y66E2yAVH/PnbVzhvWarlL04qLkCJhiNhvjnceTWA8PYe1oaLA
r0zYTiY/H9tg2TBAkPKB2eGK2hza1VAFzxEjS+7uGuxKvaVHM3Y3iq1skoW7HQUuRFEg8UVBfx4/
xoCp9pyLLuzrl0k3Ii9/xBq8/yjepeXH7VVbuC5Al4FMJPLZE1x8dq9bFqeWaLBoRuIc6NAUAc+K
3+AHWbl4l+ygiQ6AHBy4STHzcuP3eco7Uddt2I4sHOL0FMnqxXHXalxL5wts/YYNYkUdofd8OEXK
9D6N2pCIsMj+sbr32Dzq7UNpB2723RG727M3Hdf5ccYaIYMCjx+Ix7lHppmVABS5hfRy5osEBLq/
uEJKYc0fWwCZTOTZ/xqajvfZlev1E+1hPRniTyYEby0xPCgVHUxavkmz9UncPFt5sePA7gQW+50B
24tFCG4PdyHBgs8AC9AkpDfhAqade/YZNSld1RDcIsJAD2TTPPapQHxPgsqmKOc0m4bzd0Lyh7oT
kJMj9SF1zdfbH7E45ziEiOSAMr3yfMpe96qizbBjW8vn7OB2J8dBc9IalvXv1r9aXNAR4XSANv/K
H+lARjdoEY6G3TtouhT3xTi8lhDorHMwR5CRbnhmbVLx7jbxzwGkaoXNHfiSIqiI+wsdBRujGJ5a
N35y9HxfmuzZ4fq2JmvwiaWjNXECT6U7tDrP37FWxEjGpJgQRg+FfMiBoHDztUTxwvsBWgOkl2xs
dTzK00ecrbwCAWhki3wMizwNJBx2lBBur+vC0Z3U5/GAoGFlIjG/tIB+8bgksh/QK2kGDiC1ozw1
4y/Tfk3Iz2i8d+WX2wYXh3RmcPYWx2XhQa4CLq3UHrTa8N017aOFexxeEppdgUWD4zenAI6Nxi0c
SbrQrLJvmvJ2jWpAOgfMf17UaFq2k5Vgd+FonBv86/yeLZJlpXmTVnoHjRg0mA87wD9BlfKFfL73
a3L//jewv57AmZ2hyNGxwmAnd71HMrp3VQJmba/a3V6gteEYlzui0ntDiF51kDDO/dZ4otWr6D4G
Z3vbzML5QRWXAr8yJfQBkL80U4BzB8DddggtyKTXxuAzZLzqlXd2abMh/W1Pwis2Bd3EpRFqjf9v
swkgj+v8pSg+nxxAkyZqpmAUXoDeC7exNTcp+pDaoKOx0iCmo587L0RB4qNdGc3SlIFUDP4JsHMg
IZnO8tkG6MG8aFHwcYSt+ihzcEE+gOjh9qosXQdnJubNwCiJonnb7fpQ1ekewMahAeYiqIp7Vj5Q
mqKvbGUbLO22c4Mz16ESll7nCgZp94Oz+z59KOQH01f88OWZQ10AhFlIrM2VUKFbZwmFknuooXlg
FCgiJlNX61pL4+LsocSLGAPY0KtuBV6mEBSJqz6UFenv866Tjx7oVQJQWop7ZwBRA29Jd3Dq0Tsk
+WivXERLo4SfAFFwaPUBYDnN9dn+qAvgglCCIaFefIyQz9W9Lx5KmLd3yFIsP9EVgLtgQv9cMe64
UT9GpWp1xKGH2JY+6FZF+zCyXyOE9Ar6w3KF76RrSd6FsBFnDGlJ+OYLjMLSsobWNQE4avUPMP1s
S6iulsa9JzZRpQcTIPP2MJfmEm33BBxG+O9V5FaYyUiZoUjYAAAa4CJhTwO1umdVatrKjP6Nk2Yu
z4QEQYsL4NkAD07fcr5uGqpMZEAKxu3GXV0/p+SEUH9XgDvZBheqrgK0wPhmX/sVWm40snPIHdXA
WrYVYOmx9J9lD83tX6RFmT8/SrkmMakv7Wt0GGE+JoHQqxjTLb1RVCYwBcraR40TFJH+bIIQDP4w
0PEPVrqn9QZVVQB0f9jWMZenPGKBNeBGN09QQaMy2ZRsjdF9QbrWAwcejjMi4AXK39oRUe4yQib3
3OIPXur66I4nWg/RwZ+ayE5oxJNo3+POwwDqkuKnSjiqOZ1fqmofmd5dC440rYq3bvbct9nJrfUg
rvuVu2d5eTF9UwIZTVPzYK/ORdQJHcsr0eXuJv6onkjzoqTc6fBaSxfBX7T1hn+4vbPEAzfvShEm
A0iSmQBrYbWtGA1sZwAAPPKVhlFlp0/vdZSf4P9NKRkUUKZX9Gz/RZXbg+vPRbWrhl7gWBjxQyxM
uaViXMsFLxxjBDLAGCAzgJTFPJTJ4k6zqxpLVmp1+ZDXfNwNWTfe2WNXByAuql/dvC1fKs3TjrcH
uWj5L8Id4TZSt9MePxukbeS2nqEkFvausWkpgVbDUz0+iSre9YCbqmrlVF89bFNzFSifsDPRK4/N
f2lvVJrVk1xHzqmw0W7a5omPwlsb2CpKDwDcr3XpXl1YM3vzyx/sWXXv9U3YTyTOaPvzBUkeGQLj
lYFd+deToSmbhkAQx2+OT2euAZxpP7ShLjsa1DR275G4Nn1XS9+MDu37gBKv1WAWBmci9IQYEAIh
zOls8WpqMpAFqCp0VAJtb8leRKn0wPQi/dvtbbKwbBNLF+RW4JZCcnnmlrqcovqWCliK6A9R02c0
8R6jnm071q6R0S6MygI8AwUyPMyox85GJVKlO7G0ZcitU9Giu/pInNfbw1kxMY9NgGhyQKQEE7p2
V8exL/Wnfg1xtmgDBJ7gC0XOGM/Y5U7nSJ0mqYzKsE7BP9nZvMPrzNgTj5Tz+b2H3DSQbeg8xazN
V4dHJYJVmlWh13Gb+0WjD6DJlwYau+EzFk3CDrRV6Uod4ToB8/danPoxkD72rqROQa3epmZcVoCW
3DVjWEb3pfPs6G918Wwht9Z8y9PnSB75GtuRhZm7cAwmuwbcAkDEsBvnMZJqWT9qRlGF6BTMj5nm
qACUGtqKq3Pt0dk6Gij+atjihF11AEmHD0NPVRHGbfPKdOO9M/QAbNebiOUbVFdAnNuWG13aY+Al
ZCXiuN49xl+uZOR4gQ7AwbvcPXrUOflAeg6Fqm6TkxioV+I37crGuZ7JCyvzc2CZvAAPARSoPEHe
ekS1kVrrlJ8+9HKxLk3MjkFiU7R99DoPKQfP/UsLfn3gk/dW+9jG38skdD5dEMJSAZQA9xSxIAjh
ZmnQKissamo5Dwd9UxmOr5K1eOb6qr+0MM3q2ZvJja5DaZDzEDLPu4FhU/DkUGbOXqfRwzjyl9uX
1cIigSJx6mNAlR0+7+zuTdKWQvRq5GFTgMHEzINcX0ulTnMyWyRAj+HrQAAIzU/zx4tEhdtnw4AR
5dH94KXfYsUfIrvd5Jzcaw26rinbW3p7l+jaVldDMEgoYtFmxeO6ckawdOefMZtY0xG1V+SEh8ru
8iBNh+e4GLd10ewdNL4A2fAnrdTH7dm9bpX6a9TG8+aA4ekKGVwkVu1qdcdB6wvJS48dkjp9QNPf
rjKyexB+bu0OTK3J6OugfTJrFeRDhkxyBgoLEpAq30rg2VbunoXTr4OWCTRPE9Hp1elvW6+myiDQ
qx4r35Ihmuo2UFpesbJwNGFl4v8BCxloBWcbq3EKrR8dh4UifRhddFM+J9lLIsBoXOV+079Un5Ym
n6YazhE4BCec2rwgApCNpniX8bASz05Xg1J1B64SP00eq4lLsSQIO/LD7fVdnEqcG4IWX+Dz5nBP
TStUlzW4Dkx5aNl21MH0Ga3EMis25giLuGAtbyjGlSDWdyHIOqbfU7XGA7JgBQXZSS4XUIspuru8
dlyFBAvljghj8T7I95y/5cbbpyfrwsT0CWc3WzPx25IKJhLjAXT5B8v+oWXtym1z7UsClHk2jplL
XnRGpqOFSYSN/t4Qvjc5yKuTMYjzlc6Gv1f97Fq7sDTdN2fDsVJqqlzYIqSqDfL8t8O4X9qJHyU7
6GZuHfbTkQjShRW4vdwLynzK96KPAlU8g/M3YHjzyQPhyqfag1Sgiiw+QKIY9J3je15+GHMoRxrS
H+o/TBwNCM2kzStYJHbK26Kt1veMP9B98UX+zuoRjbQCseNGOvomBnsYlMj2rv2bdF9zUP/k2ctI
fg6IT5rCQE3jzUseib72ci08JTgKOINTGQC1jdn6pt1gRIyLcqoyUKPY1na2ctyWLUzddgZ8+KsS
bmFDQonaeRka+gCJK6DovO3tPbrwSExh+f8szMZAqN0OlgELYAm8R9jlx9Eez6NPy52m9Vuv/fkf
7KEXGCoSCEggdHW5ifScMI0YRgH0Bw/KmIGmPSR0V/bRxtDu408DQ8HKjasfeCBk/6GbO/OXbAQm
VtNHRTgo896qPxhfY1dfXCKk/dExBnJ8ALYuB9SMpAGfR4FNYH+z2M8iX/FXFs63jW63KRgBj9hV
vtVkrYJKuYEFQs9b0b6kxlcmkUxa69BfszNbGKuHz5JGOuzgYKVOu5ftfeQ+qWwlzpk21OwWwXhA
eI/lwGv8V/rq7BbReWp6cYHxgNp8V3K1AZfhsavdldd4zcxsXwtVcjcFuVaoRXu3hPSY2DSZ+g9G
MIbJk8RTiD1wufZTHxipLa8MXVFtOg/t+02zr7J0d/vMTFM/nzJU5NEoaEDfDFQ0l2ZAKhm5Vp7K
MKKln7fPbgKawbtqBDnzWii/tAtsWEG/ILJnV71zDo3MPLKZDEcXAsIGmB8FihhZ5x1BFrHiny6d
HPTAwFG2wdJwBbEfaSY7K85l6DZvBPe7bf6HeTs3MH3A2VZTCdTnVJRJYPi1jdvd69mHBf0f+adc
I7hfWiEbXcoT/nRqDpltBBl1I4/HRIaxiSR605NDyqINeM2QzEb9QCWvt3fE4jI5kDVByg/+yzzb
q9GEkaITEjJRvwT5pZMC0exPPf5128zV44AGpUliwdCRRAXMenaIZAMokw2a2FDp7oMjdB+CaXXE
vvRRu0+Ydp+Z7oo3o//1IC82O2zCJ0NCAozBqAbM/DLmtqMqMb7QyNAwqVdUD4oazJ0FdfhedjHd
akzEQdJG4hiNDuiLxqp4d3nU3fdZDxqfVnl30JBLdxaP1aaD2xKIHJ0ipseyHfgRG2A4OvzV6wI6
CGdj1ew9j3soGyVUQ/OF20HWVDMhxJEZX7rSibe1qhs0A1f9Fl168o7RTAVDo3d+O4z6HjlDem92
Pd8Yado+NRl3PhheuW0G5dCxaYwgwd4r810N5pDabfyKfSmGB73PX6rCOb4nW5XQo+vIgL1oR431
J6oZx7Qz2BYy8mpbqg6oD52UvgPoWNAaNg9SUjJf4RLZ5Ak+1csIqMoMpwzaqn4h5fAn66rWj3gt
g6wciW8YiKsTXtQ+2rXMfYa++qBT/Zupac1GkybwLl5d7upOtRhUbARpU9lBQez6aIG0KBeK7lJN
uWgorSE21UZ9QPT4j9OwYSNHwbZa0Qi/5KaG4mMS+U0aVTutA527MeAPdqtlmzoZC380K9MvSzCr
DRQAn4J4f0DbJHzJR2uHhjgIdblWcuwz+B9VHFkbMzcNH10LEM9l+rgve1btiDUmfmKkRjDYSRqQ
DsIfmkxt8AModihbFfmmjRFmFM5fThnbCHzyN9uxk7uWdxAKbb12Bx1A7RlIMwQYkasAbUqzxNdS
Ouxrr6m2ZKDdvVcnJU4XNf0sU9YhG6t6i/QkADIFy9KwluavcbDJByr0zVFmUBVKeuhoDggUVzzB
a5gYzgXuSgeZfhz5qzRdJyHzZAw0D51RHt3m3kBJIX5IizQA2wgpxK6uvtnVW589lM4X3WMrQdnV
ZT2BCE1gAgDAg7LEvKaCjIYYutrgYeSErZn63f8h7cyWo1aWNfxEitA83Kon2xgwbhsDNwoWrKV5
nvX05xP77E13taIVzbojwkFlV2VlViqH/2d+/LqzufBp5xJ+wX6deOvBzpuk0UhX+OpDALRmGQRu
KGvbHG6t65IuYgNBkuCt61HrBi1kL4E0Mc9h7nQj5+tkra9qcUPMkAEWTjb3gjxW5is2lnwSAhE9
DWr+vRqec/lnuzZPuqgZKpT4aducm3fOXznd8+t6AjL+qfWPUfaBva8o5hesjOCSaTshxpmbzucG
+3MJE7NwXgc7ylNQV4/GULpQkX8quq+1YT4ahuFGufSpMLV3VvShsA6guB4ar3key4MsQ4lGWYOY
z03NCOfjvU8rZxvVINvx5ZgF8FgXoTuN8bYHoAC0Udcevrbpz16R3V4fNhOPW/ZQdP6utRMXeD8/
/uD3Bs9r4urei08Z2is/qoHh6vUhBDe00I1nZahXrI9KCXu8PANeeCJXenzEmcRsrLt27OLsieZU
9R18qR7D1J7umqE87POB8rk1ezpAFl9tp/8QhXClHqqvephvE8O8D/v8sZW/Q0fjylb7d8HIrAv+
FhSED3Ea7vdTMn1gNOZbTReZF4JY7t2RTOq3qhyDRTJI6bao02FL+zBMI6HFR3fa0wFhRN/hCZBc
a5Jg/vIrek6Ya8YRp8amnpJwYzvgB9Ib4ofJl2kMpm0WqT99sqobz65AuPA/1n7zLozyHww/y/t0
hJ9m0njz/OKoymUNiKDebZrK4ZHp1Tc7H3/oaqrfObHF7GsSJOQTu+Sths7ivcaMx11UNYf4KZoJ
k+8ax38k8+nr1daO5XtnetfF/jMwv/bB6kGcyCol2cpQR++govpSysrkNsVgu+kPJw947R605GCp
96PubBxtHwXlZgJYe9R/tHFW7CF111257ocdXKjZxsgy1/N2vn/fZ3RPSBZ0L30IZnXPUGwpbUz1
R+RsIh59OjEydxq0CIYY+snLOlfuMiWh1dZqtH8Kqao++lNrbz1J079IlfQ9hcdsk1oxnM+1THuN
P0UHR0t/RnXNe+V76q6pgM4f9clnXguGW93rqk3WFdLem/IfXTvQSe7nzq4MoxrMsxIaXLMs3Uo3
emDPzYAxFTl8n/Z1v+uB4t06SqVuvA4YsSapoo+tXVsgVOvDNpa64DHsKnurNPEXntDYncp6IN+R
5DSue8FG7aJ2P3ld8oVZbWWXNUr6Ia+5sm1Rfku60XOzMYu2StmMj1pPw13q5X8R/imbdrS+ZokP
5LtPt4BROuou0ui9sJo22KuJcURxPDYU+B4avYs2VmkOd7TmfxoBMtskRcIUu55DE2iM+dGLLf8w
xM4rXiUmEqP53ItUxfXbTN/afV8/TPRyP8mNZ+8JDPR3md77X7XesHZNNhFUwFdOoGY401amLva9
BeF2N3bzBW9j/Z1V/prrSWxXy+Ro1/pj/hDVmXVfp/SEqF1tbqTS1ty6ZA667Uf90YtS2/UGeFQD
lVAqJCBw6z4u3FyC/w833e3CaAbWrKqy+8dzwu59amp96DaTpe5iUgg7pQbM3wbqT9nvu77v4J2c
yFqoQ/BRQom7MK6CrS1J+LHQDjbxlEcUtiRrX0sWtqpAsJGAtrepvTTY60DK3CUUiDaNPkLdCx3D
FwqppesoUFG1clMfVCuBA7keqp0Z2QbscGOrbqsm6Dd5XsXAPOmym5kTVeNgaDaRkSA9TNr7QFXr
jSyFA82BENg3fq7dD06VbaSuUDajlnqb0dd0N+4if2v53Ws2FMUm7LTPJpC7bqM444Nu48GqwXyL
G1U5DLkCXp0V/mPpfr1tur7d9AbbkdrxY1YV0kaX/HDnVKn+IQBUxtUzv9/6Pk1p5eREO1Inigug
jn0Yc8nedlVevk/yRLuvHAjvSEBhicqQ7mAGVHZ8X7Vu4CXhQ5aDj1cR9LqV70+7EUYCty2x3Swu
OxdMI+ie0vB7LxmOG8dW/uCzXTeWqnFvy1V2R3Kuu09pYyScyjaR7vhbuZuCrTRQZoj7CuxQzch3
VVFbd0Tb5p45nbUs88WHIc8t2Glkn5jMgYhcPX86szGhxhIN2VNd/NSaZsOkxM6b/vJxnqu0s0th
zaksIRCwGh8XavVktNtHtZXdkTB+jNaCgaV38GRDwidhIOkwIeYIqY03KznW1koBafGdPVl/DqpO
okC5UUK+zlgfDAAXw3eGl9uDv9NTEpIpSTaYFS85MMiWtykaXiFZ3tbSX9elXLJMnyv+V7fbyT5K
J20Bk2FUJapkfRfr0mz3YKtHha3tbLPuXHLKcNRackoJTDLgPsct5Yyc7Jil+V7G6Q8lsL9AILCm
wcVrMkMT0c0GIq84LpbqhV1YDgfgex+m9FOhfa3UlY+FZRGUwviKp59SHBdL8yloMbcMzBmKEV7h
6k7jKvnaWMHiXQHchs8RUq80ep3flabkLbCkKHvC3e6K4V7DuV5Xo7oUw5Md/58IwX7r1id91YbZ
E6kwc1tX5nhv17ruVirdA9ANBAdij1cijmjTTEX/PjaH9M4Y+3qrRlVAsBLZ7qQE36yYoZnJYFC9
rAOAkxOfsC4ESXIsh3BHysPcWT3TA4PtjVurh4XRsQmIPcWK/8SAT3Yk5FcGKAJDpDNDRVmyrz+2
9VqdaMlDgAZDhfBXEVgwMKuLkyFmyOMpMr43PG1mfi+ryYpillX/PyFiq0UHvnXN40ltW4kV6kmw
0/kEqte1f9mSMxsxHB4E/DObrzjZlsV5X461lD7FXv4uTL1trE+7SYue01LZGkOyg9X8IfZka6NO
wy4wySHp+e76j1i0pZPfIFxyS2ub1itgWEzKj2YQUW597elKui5k8TidX2grJOUZ0z63JM+nNXE0
s+zJ8MiM8RmlGdWKiMV9nIgQHLuexKoUd1X2JJMVGoBQ9qwHjPdfShGqGGBRdU3RsRG4dTeQbG66
0Dn4w/76cS16hZO9CFfcmaqm9sw8A1HxLXYIwPQHJ3+Jg5W3cEWMWAjP7BSXYtGoC5LThyFX3cmP
XF39a9BWajIr6heb67j5Utnr7KfSPE4rpDor/bh+ZCvqN9TzGxZ69PTVBXuplGLXxQYfiiFDdvYK
TtSyGEjS6YilqClObaaImeGSM6YT3k+TD63yC+gW17eyrJbfMubTPHnazbhvNG8qs6dONd2oeS9J
1sZPxp1O8Hxd0rJefksSzDJsTL8YA3bjTV8jWXprJpKV/07EvNmTzfiWU41Si4h8nHoaRornJrdW
siezOVzkTpzf2xDyR5kyOoluIgNe+Ve/etKsfjfoX4PssQv1jRMFG61fGZmal7wmUrBQKSvismeC
94nM3LvUabcGX6ByYW8dKX31TJ9SquLdXz/KpXsB3J7OnCMDJBcQJF4GRlWsYkWxcvDyxFXDD062
85M1uNVlOVTPmSKnSUVMxRZO7ztmZhOCU5Zo25R2sg4q9cciXOmaXLp+M7LbfwUJeit1qWmNwuRV
kB8rq95k49rg/ZK5nkgQc75eJTMHqCKhsX7I6ptWvqu6lcu3dBNORQjvpxoqaUFJBhvK911K2F06
jzUJ2Vb6Ct7Ppmx/Xr8Fi4dGfxTVubnZ1BYMaiJ92lkUp5667s1oTb6FVwARlj4pCa6AQwBAgFlp
4YlzukYC/S3NnzIFoDfj0AXfgy7ets5fGZw81zezeHiAas3ZX4CJxAIgeVU+4HMzfVK0fOtpPmme
pyz7i8zkRurvVtFHFq8D/MZ0JFNPB03g3BnpLUSkoeGkT3k4urn/LEuZm6/xh6wJEW61GtqOBBIE
bXNj9dp19YdkNDaKshY8Ljk9vhtAjdcZCb3AFfXUHAorLc2ekjHax5S08p+0BtOhl7uBk25qI9uN
sbcSsS66hhOhwuUD5beq1DlLbTpPwZhuR39bALhkaGvzGYuHCEYxw/MMVl6gI1SO03ndfDEa5YNR
k8w4hO2K91ncC8g6VE4cgCVFNzfoTd4UMq3OGd/JnvNYlY0bph9t++X6HV80WIZHGBiifGKJXVyy
P3oM8rfpU1Eqj4M+vkj2uBJfLZ4Wo0g0cIB+dAH3DZ5SqOcSTbGd85ccfe5hZGveru9i6boxOACQ
OV32oL4K8ZUUyIlp+7yxYyPfm3XPAJhDHvnzaPyT969B+cFooz+4bKcitXNrpegkNRFDp0+hXz52
AH6bEwzWtvJQDdHr9d0tHSAPK20BXAawCoTn3AebtYNpnbCejP5YftdqjeTj9rqQpYtA9y7dZxBr
YrWCEFurR7POOULbyz/JhXnv2wzxXpdxgcgNsS9PNp6U2TRGt8ScxSA5o0NauXlf9spHtfD3o+e/
KFp2SOLvqQ/UfPSUOPPXv/IgSZ8N7SsleahGwNlc+SHzhTiNkOYfQt8iKRroJAD2nI/8JPBLQsoe
g2W3773S+ZTKzvcm81oy19S02jg6gFZ3P+j6XRr5B6uU/9ICZsuMyWxXgmnx3v76GTTMaLyL8FCL
vfJ27ZSkLPkZit/tmYo5dLUebJuxfx0K6mN6TPbMBhDU1SZ7rTnw13fN+Rkwsq+DiA8UojMT7Zyf
gQ9gGGyubfV+ov3qAApa+mDVGSTpgNdYoXeQTOlz4ef2+2KsH7zI+FZp3d+6X/1Uhva188ngho53
lO0QMjU1lT94EDHsK+rYO0ionpkmU7dg1mR0U0xbGBruAwPemYF6oTU9aM70AU+xsWpvm7QhuZ4h
O7RmM/+jccEUeFdOeU6hwvobwtlHo1OiLVyf0cb2w/1UGIeQfpguhi2gLv29HFFfU7FyuT2mqhVs
JNpxfaWNb7MRkE0Yv4IwlYrQDB4plkGrdmgmry6bYzC8Dd6GGcvr11Kwwf+sP89tEt8AcicOI0lR
wAB9qdXHNHoL9lHx+Q+WJyEPmwmIdxez89UgR23XK/VRH1yt3KjP/275eXcnNqWrk2ZPA8vLqrQL
76U23d8uQINLByjKmbNdjMc0bDbW6rQ9TnbkPnmU0K+vL7y5v44fF0iRmG6PyylieYT8AO7U9gim
hguViDNuVNWtw3ZFzoKaSdmCaQHMBK2tjuBqpWgAmCNtxqPp/6TMl32/eRt02NAbR8VFBrpTeJmq
yBxBYLGGo5xsu34/pffNdOiklU0sHNbc+01sAgsztBTyubZzXQa7vQnHY5se8omKEvXnh2gl2l88
qRMhgouSY71TejkajyVv0Ws+raWDhZd11vjZJtTzTYSdF8WGn43HqL7v/Q1TMRTd/0AbJ1sQtDEW
fmN0WsoWoh+z/3qUDKqNNyYyLjYi2F40SONUmmgjqO8GKl/1ykO1pm3hvdSbQfGZ2+KgmNviY6h7
PzmPzhpgzbK6ubVzHAfYvSAlpwQ6ykE+Hmmzo+aqrrUSr60/7/LEQzG4pIS0co1HZYL37C5KVvz3
8nX6/fuFLzgvsVPNUqrxSMHWU/bUaYtif/06LYqAA4smciCx6L0+34Jm+2lC9+dwBARHK3aU6E1l
d13E4imdiBBOqdSqIa1p6D2m1QfQa6fy+d+tL5xSUGmxEfRswWk3VrfFHm5ff4aCsGhKd2a+3vMj
UuqCXs++kY9K/66WpU0N/vJ1CUJi4Je1zexFjg14CTU+QQmNYVBtDiLl6NS7PruzowfVf0j0vePt
VG9F1pI2gH/k3QMXDoRLQVYa9iMk3b56bHWZaYGdWUXb67tZsu1TCYK+wejpPBp91WNP28KHaD/A
VbeikvlHnoSavw7MAhgUQEbgqi+epB48oMnMdeUop1sKz1l8F/l313exdE5g38oz0hrzl2JEb3me
PkxGMB1zVXLTOHMBUfkDCVynX5xCDI1fPNtSEUxUd4+gF7hBE7k/b1+fz7sZg4EXlVTq+b1l/IQP
pqYYj3Twehpdy39g16frCzepScYpKh3CDs0/NDLdwyv3aEEDQCfKMETwMUEfoHA+UVJPraG03bGn
+zl1g2nl9y9cIsApZB4GSjIzTuL5+cjayIS5Xg7HMN1C9Vvrz4p2vK6CNRGCKVRVSOdWiwh4OkMg
SxSKdCv2vCZC8H601UPqNiFCk/Zj+G6oXaVYEbGkiLnphgw5joPviPODCtIpHx2kHPVDJNOTdbsd
EFv+b3mx+hyoVlbIGsv3n239QxPf/oieLS/EfLrZpIPXsrzR7CLpXWZtsn7FVyx4vDMR6vkBybnf
ybKHDvzPVeNOOXUE2qr+wBxOj0k7FzLBVUkDfTUcW4v2Xnjco7+vX9YVNYuYQqES1J0124M+fJP+
SrJ//mB5S8F3kyCYmdPPf38Am7Fd50N/JA2dtLUb0V727yTMGzwJx1QdvIg6Q0JYbNR7Ld79yfLz
Ew2azfypdb58Oqog0gV1fyymciOH6Wbte3Q2VeFVm8cB/ivAEuystJPO1hmMOdrWhwQaGq3bgnVA
h52b2ysUZwu6JtYD1h1WkZmPVDCKkESRM8hKccxUd/yZr7i9tdUFRRjVACjPwOpFu2mJW//AY5z9
+tknnihaqulEnUrWL6dNk9IGu3KRFnwqlERQ8+CV0LYYI3lB2jWd4sEiaH8Ny0cV3M74r5svEyLA
IqaaBjOBSPWVkIGFzTcpjsmjNNH9crtPPVte0K9sRVpIX3pxlEe367507dqX7pKKMQFy/LwHM53S
uQraXlZ0SdLy46h/cOonj/b36we0YAzM5VCuID8NrrA4BMiIgNYZiVodwzx/N4TRvolqNzYK16/t
nVqsQb4tuHDACjE9C/wH7EF4RvnQYto0GKpjZz8zjrCBbWPbykfrto6KOXAFMYeIbwYam8Hbzo8t
CaXCL2CqPob/+AyZ/dDW9LJwbBQXGZ+fUZ0o/Ql6SXsbyOcyLY9xBYZFuG+hWK4Ode5a5tt1BS0Y
yYyQD9g2CIOMaQreCmASa+g9vzwaw9EmA++5rXG4LmLhkjHwQ/xHbpSZPBE9laFMM6ZhvDjqzA/Y
h9XRpZX1RejUsFExEabBj4n9Xte29fD39d+/cKlOf78jWGHQgTFs+jqMpM38/a7a2zh+TLuVAGdN
ivAu+UGX936oIYVCaHCvq1uv2XhreG5rZzX//cTnkhEq/7OXIgCagST8isda24VgGaFk1nqusYup
fgi7nVQ++JI7rV3atV0I5uF5XiOXMlIYqEiZbSi21zW+aH6/b6w43FXVxWR2KevHEHPJj6r0HMr7
KIKjdcU0rh8X2X1BHTTceFHGE5inuyDbNPVj/LVZ+7ZYPi1SH4CcAogoNkcogemUfekUR+ZPwcxf
rREun9b/1jeFTWSB1ptG5aFz/fMUvANvMwvucv9ds0aftOir2Mb/b0QMdxzLq9q2M4tjp25j8G9D
l6nc65pfVshvEfNeT+zDqv0ugXquONbKARpF2XnNvF18I4n3r/eDuVFymTSDQ60s3F8Q34Fbojf6
qNNBFH6K2nazcoNnty0EoWRVfksQ9mF7hhqlPj7RqO6d9k5neKl4iaV9Gex85d241t+8eMVOxAn9
I1pXOa1p9RiM6Y6F261pfm194ZUqEsDyQ0rpxzI+vDXjihWuHJYYxZFMi+VR4bACZaubbkXx/m94
iq380d/8SebuVDOa8JokVthR+GUrBoM1A/TWwafrV3jRSn7rQhMekjJhqMpsx4LZtD3jr4b8ceju
r4tYUYdYS4oh+gyilgPLq9F97qJhJWpcXl/XoIOiyxufdW6FxpA7MLTPr0h1N0ZPzLb+ye//vb7w
SnVKWrdZzvqjsTfC+3QN7W5ZBb/XF6zPcvjos+P59/u7yAD2yfXtlSNaFgFSF8PHMwKocESZpQS9
BSznsfa/mPlGMt/F8f76Ka2JELzUyDyhKf8KDR0XeJ0+pb9tZRdLigZX1JjhS2neEzE7BivNizYa
MAaYYoeDbK20vC6589P1tfOLVAITMoR2VxxNYz/PwsZ7lenO6u36Qc3qFJ3tqRRBF7DPBbHS4v1U
6a0cD1FKJYyJyO20Rvg8u9FrggSNWFZrpHmDILC1g3jjxQ+MWKjDtpef7DWgtrWjE+6wMvgkJLu6
ONKwMYaUfO6m4X08/MGX1OnRCQ9H1sq1NiZcgBrUK8APR75w/uBJp0fqVy8LNXzx8yBnAHJQZodb
3ft3Mj1SzIuszHYtX+PfIgSfLmXjpEKMWxzt9KA0H2z9D/zV6RaEazwNzdBGAetbR21yla/Xr+/a
rxeub0stnHwbD0aaAye/y9a8+ZIfOf31wq01ArONwNkvjn7+lMaf5fBZWgPKX9uCcFlDMCazauQa
DePe1zb98d+dkBB+MCsOBpXPFWrB32joLKpWBCwb238vEMn5cz/lF0Wr+fObrSqfBh0m6z0D1Er0
+d9sg5LbuRSP92LKU6SAVWJpd9qNPLq/wtrfigZB8nx9xQxBoikIC9SS8uo9zCV/8Ps1bSajn3E9
xDdvspu+6QZcEqgPTFQDn3h9/UUtzBPJ9NbOoDLzRT4J/ukmA31pxL0q6Saq3MQ8gEUL9tB1KYvm
gCOCk5myHom3cymgzyahN2EOskPA6U7eW3Vj1+Z/FHEiQlB0anVeQg6fd+LHlLrN39c3sGhsJ6sL
avZmdvthJB/S+M8liB8rtrC2vHZ+PpVU6aWaETxJ1iHTmFhfiTkWtXzy8wV35zWaWoUWxpyZB3uf
f/2krX1wr2lYuEd+0aWlOSekjGQzRh/I4+RrDmP5kOC1gPQPqDPxk0UeG9LRBpsgJxX3m3jtO3hx
C8acEpxJd0mfnytB65syqbuCCNmje3pv1l9Aybj9GsHfRPacxrl5duNcRBZ5TWYAEUauVrlzoNzQ
65WLurSJUwnCRc29KR2ctkuPk/aPn3/Qy3tNXqMSuFAEjYFkaEGjNOhih5r4fBdwaJWGBN7paxMz
wvxmZ/WtTkkQMF/nE6ekpkCESFFevKqR58bgv8jZfuhBf73Z7mg8ZKIXul5QQUkFCyqHr8Xq8qDP
X7UpuwevLG7llWh84azArqOkQCxG1UQcZbEl2w8iLyheMwkMMmY211zrhWkzYGYy/UMbLqOOpjhj
38Rdk9Pxkb8aPKDyJ3erhJ9vvLRIwODmYRy6Gfg2PdeGBMqO5HhO9BoY9+M2z+9vXd7k2SFTPrcp
0QsqxDG1CTSH6df568hYGcP0frhymy5VAEkVrfa8ojbFBbHgM/Rh0VSFVbympgsjV7lWc7vUABiZ
IG/TYGBjDyJSoRRkEcMWTfsK/a1c7M3qDi4iu7p5F9CPzjl5rE52ZDHjaOCapsorwbqqGmPr7JSq
1re3auJchKBoWw6kXqGl7sUIntPhuAaedamH8+UF1+RJ8Vg2YLO8FI+RnrpJvIbvviAAMjIHBhxS
jEAViX4pgw1kaEr7RWmZLX7ya3138wGdCRD8EsTDbQflmv1SDyBHAdE1rAwIXV4lLOxkB4ItVBrN
iGbMDoa83pLQchM3ZhyXEPZmVc/egg6rGXMHxk9B1ePQ5yMjXemreiiDYavLN7dA2aR4qRQSUwKG
yot67jS0UZWnqnfiV9opXPuuAzLpui4uHrpfAogm+XIAnkHknzMNz4u1VopfjeQjdeJI+Ra2x+si
LrUx4zjz1JnmXMUTHV9WK3ka2138mo3N1gAHU980AIw4azM4l/f2XI5gGJHiJaPjI8cDwaj4HkbO
ylmtCRCUYcPlWdSg1r0Wg7cbB32jhLdmAxgSgAAE7wRhHs+QYBmxX2qj0pn9C524bV5u7WmtF/dC
30gALpzrMjtZpnXOL1RqO/lgJ/3worfbxt8CA9ZXh+v6vjimcxEizgLRQJSZESKUvWZ8dNbauS6u
k7C8YHNR41k+kGfDi6c8tP8An+TaxUO+Vsdb3AS+jzdbtuDdEFxIYsQgLI5ICR8kOXF7+pWun9LS
NuZQia9eXMhFI8AA4kodalP3Mn7qzPvOe/XGtza4+T6pdFoR2DDmR/VczLaXk1LJQTmqR+MNDkvZ
WMGmuTyk8+Xnv58EmFOv6H1SsDzQd7tKPgRNefNdQgK9DJpMyxWt14Ia6GMo2xwEtmNYu50FCNz2
Vi3Qf4MK8E4kHS5ABmjb8/yCsOQ4prumvEve1eUd417XhSwcE0nEmVqOVhkKqeImminLnEwzjnkY
bCr101A+XRdweZf49bpK9oEQjX4lIRU6VVY1lF5gHuvgU99Nbv6tIt9eGC/XxSzsgwdiHgTS6VRX
fgGbnqjb0CbLyhPJOHbOXpU22sou1pYXdhGrTsnnCsvX8idDbniyb00CASHAKPpcQ2NM6oJMpyqd
sJI9zziaVe7+tOJ0xaQvfSvde2RlZmJhOF1FPccOOJVZm5jHeHitQo/ON2XrWLebNHSq862FD3HW
xLnNOekUF1I+mEdwml0HoF3/581aZmCXKJxEx4y7MKvpRMujmoEe2JfWUVf2bbDV1+aXFtTM5wOn
LzPCTfeY8AJlqtxrQQ+qckp9nK/7XbS7dQMMwgHlQXULIRekOmbrlMnAlMVR87ZAaZbJzV7vbP2L
983D44E86Rxl5V3zN0ih13/+pTFrzpxGnO1YhWFNOP/M6WurMRXv2KehC33TB2eoP1jdN0u/+bqe
CxJukl7ZQWeqCIr8Xf4gDbs19KilncBSp6mqCXbHRX/9wOBs55eJ/6I72Qa2AFN/9YH5rOWb/Std
gsggcqJN8ALBpaEvSYn0wn+Z9E3mvQv0lQD28sbO68+stfBnAhcuHFRSDGpZt43/wjd13N1Fa93j
l+tTTCTAh2QVeyAWP7c4J40cKXMU+9hsKc01a3peXN6eYSXmfkqod8+Xb/ywKDs1dI5+Zu/Nxtmv
eKT5/5+VFvks4en83/rzNThxGCYMY3UGp8ZxnJgC3nrte/l2z30uQnhBjTFJNSVGBJx2UuMW6q3J
E7YAtAi5JZrTgadTz7cwhHFSDWMsHe36mfSDk4UrtragA9KUTJswij3zMQhBq2d1llNIhne0P0fM
asrBzSMa9OAqBAB0E89M4mL+aobrswyr8Y71Q647oOrdyAIMzdu5gHmHJ1qu0qGsK6/2jkoUH/zW
esi7vZFuK3Vrqs2dp9krbnDpxHR6cYFTYEKeRuNzee1QZlWYIi9KPmn5o7mSIlhc3sHoSJpp1sXs
FTxGIcnRwmO+9Wvm7Omp+gONQ/0y49UocH2IGu9DpS5NO/OOVUeael+qNwczOoPSMjWnGUzo4kMu
1NuxNWvHOGpw5SgbWBmuP0NLB2QzXEpeA6hdGLPOz38IqrxvgRA5VvVW/iGvNaEsLm/OAC46efaL
dGVXNK1V9rF5VLpmU+f7PrFWNrDglvB3zO/NiSyI74ULVBRKWNCfzAFN07YsSmZmdnAk/cEpnQgR
HJMup4nedwjRTQeujU9peOucBmZ3ugshKC6izI59HwHtCG0J6LW3f62fCxDCMbnOyyicj4mW8q3z
3gJg+uYjohFdxcjIS/MtLTw/MtQeeuBZ2lHLp3uIrndTsfLhsKDpMwmCplW9a70ZHuHoSW9jDff6
3cpVWrisjMrqfDxAbMjMqaBltQ4ZUZA981gEj/pHvbvdFxl8ozOPS4s72RmhrJuatTd0amYe++iz
/VHS3m5XAGUZlQ/EuSgneqIgV/Ksb9EwiVbtWzj+dX35+XSF59+CnJVvc4uY9eLl8TUnTaZCko7m
N9PoNgrM9wWsw7mzlrpfULPNBSLEc0AEJCN67pEmtZKlMp6cY++/laax04viLvFvjvX0MyHCQ+1r
8hT5s5DM+JjvkzVAzYXDmkHm+ICACZtodb5pJ69oVEmOUUyJd3TKLQwJ0t+jdQjX6n7zdRQ0wiQL
YyYzJpIJNNK5ELDY4ylsPec4I95Yzl+m+ewl99rnSLm51gtkIleKznD4pTQA/s4lySbERrhe4qYO
eg5CS6XS9mmtHq5fsUv7Myw4QpiVYhCI4EZwIYyGBpXujc1LYNbucw870+3r6zxxxNg2NUbxkxS8
cGPKu7R5ybSf6cEofty+PDPYcyLRdMi9Cj68zX1rGDK7fnGGJ5gMlPxfri+4cK+Ycq2qWd+3N9br
zSA/jsmk/Xzu/H5CV8G79s40TIPn+K+jfF8Z+/rmB47Ja46eDyAozYlgz6+Qk3oUFa2weunuLDOF
9WDc3Xr6v4IwYjFdIWUilh8kdfTIZaXli6VChb6TvZvTAefrC4FSI/ump8PxR498/D51w6xcEXDp
Myivk7AH7o7jIVY6P6EA6A4565L6pe6/xrq2GSX4aqg+pOVaNvTSzpBER7Cl0FFLCVbwTk5VBb1R
NNhZdygdt1wb8VlbX7DjsO6kENqG5gWe+sFyw5+3avr85ws3dTDs1kr6unmRGn9jfBuNtXbEhd9P
hX3GOAPXbianPteE2ddF6dly85JmgVvdK3Bp3LwDPByfPVReuapiY0uewa83jXXyEqVfml3Wfb15
eQszcObcIQrWhPOfTHs006KIXqDjqRmGX3HT838/f3cA4ztZXjj/0JcID3KWh6PpW3mftf/y5wuv
TZLWmif1rK/SsP69sIP99eNZ+v2GQ4BhznAfpHzO1TuOijpNUhy9JMFOHw+KtxvWqBwWbpCtkQfg
9edLXRfHP/UuT4DDC6IXuYdtJrivupfre7gUAK8pmU8yh9RciVXP99DXHt2DkpG9dPEnz9Wbm0Pt
8+Vn8SfxyxjGEW1ZLA8Ly94YgJVVgBGFcfjf7UK4qBhgnZOHy15KF9afaY2xbr6I5xf1fBfCRZ28
uCfoZvlEH11D/yztxvYLlME3WzPJHhtwOYJVBnHFCWbq+rReh8nwUuWwTSYwAN2KZgYgB4luuvjI
j1zWEPPEtIxWHdoXc6O3nxL1eLMWwPugDgAaGzG3+OVWS+Dvdancg/n+mKfOJvCz2/U8h9tU9+C2
oJYhWHSYBdU41s74EoYP/iFwbs6RANNwsrwQeAXR4Ad+x/Kq+damL+butvOhuKDS2UAvCRjLRNxC
6KInfCykpTa9lMr9U6Lc3bo6K4Pk+asMQxFU+BJpbWsCczTsn4Mvub3zy5WOOtEGeOLPlhecXUCv
VQRpQP+sjUDTNF9Ufavk++DWzKooRvBHsRxUim8gptM3BeQta4Tror8T1xccEqGr79Qh62cO1ZLx
XZ2sxKfio4AAGle4nfTgLMDQK14cyN3Qd89K+aI4W1vGDD7drOlTEWJBydcCKa5IIz0rqluVmxsp
1dVfO8ATwaUMUidlpXOfHTlaW8Za2j238sHOHp1b6wvz+pS7SHLO9SR6Gs7Xb6VKyZsw6J7JJDHt
Fbm3Hw+FvF99n6BQEpmer69CtmhroBk8RyBXh04MoeH185+9zOlzwAZIA/PZx9MIi58qHFATdjUw
6UP9bBT3kkebLAy297wGsfRyXdDCZYX1eR5ZI/y6ROelLSbBoiHzDE3X87fKyuO8trxgC7AEgdJU
sHyfvEn9N/3WzvFf53Ty84VXOR7DLut71pflr0r1HD1fP50FS6NJhQwbmUaySbrgrVMt1cikpu1z
WO6V7ifUXTlcgtdlLHi9MxnCXcoNUNahqW6flWDrwW6d7JwSluKVQHhBESC6cGVNGmapjQkWEUXN
4IwqR6R+spTdzeg36AFcdXvuI6YsBkPquUFMYWOYQ6VWz81e8l6cYkUPS7/enkdnSfsz6iHGqIGq
pKVel9Vz0m2MZGv0m+s6WFqftDzuFI9BWCQ8+mnfWXLZxfWzHr6L7tr0/t8tL1wjL6qNXKtZfjRe
jPStXKl2Lvz6eTBgTq9R1cHvnR/+mIZSE0py/VxpWzva+dbK1/7K+mKWs6ylLAw81u/j7f+Rdl07
cuvK9osEKIdXtTpMsD1Sjz3efhEclSkqh6+/i3Nwzm5RQhPytWGMgQFYYipWWLVKD91BoEw3LgCy
Icg1A+4OxmM+GKzZY54UVCJBNl667CGiaBrjT1RgXGxMguVcGHUPfBGLh+vPNqHRgC4hAU2eFfuU
iTDQG6piMT63x1UvwR4uMX5a+arzoUo/2plgoURT4PZZq9CNXksgQlbO0yez9u6f0vWbA9ZpvGao
BIDKW/U1QT9DNW5NbQwS3VX1fxA6ldVjFP+Yf92Xs54G5OBpg57Q0Gx59bbNSYG2xuMQlOklOWb1
biMVReTg1QVsHxRWMJCWt6FRqwQN/Jo5GLs/8aXei0UCywWwkQpUHBAYOEucqhh7o8/kyOmDBmwH
2hvZnZf/jwDU3yDtDyt+pan7HlhcIx+CofmlWr929tWD6QX8Dtwn2C1gWYMvslyeGkyrRSVNsOGj
8JCdUY0v0KXriwABWH24gehdhCTMUsBgZWi1a1VjYGSGG9WBLV/DYi/uGbMA+S1LsYEcCxqPS7zk
AEmmVpUYQQseNFDvtwI3dq2TQB7F+NFxERjZJ2d/zR0aX0tGYQbGcyN/sWl+zJzyaChv96/CO4/k
0s6DHHRFQBAVVgbenuVizaEetnGVWEEdB8pPFFxL+qn+00+/UFB0iUqB47Bx8yCNVSshcbhOKgwk
hvc5QVoXozQ9KNGx8v58NgRgMgjMIyBpIa7N7f0cOXYpj6QNcsV0P6Dxw1+Nj3AVomEKy+wtl6sH
y0gdx20bANNyUI/g0BEcXqYcuP1gOWFE3FSUBQCEsRQwlrKVAMvdBiaaMFfJpzb51JRP9md0ichE
XK+bi3UjiztjpJBipwshSyrhYyWsn/VfLBcChyALBBAHqSR2ym9CY2OdFzD5arhB31vzHFnn/bsN
cxLqxAFuEmUny+GjoY2lKM2Y5ep21tFsdts1cOJuxucWqFTi2ejCtAvI/IT2q7klSHK/Z7n43QYE
CfFtWAbr5ldGLw0zuJC7wAEXLtGPcnpp/AlVla38ZuYHJ38g+SP9UVUHOh2G0EuLaz1/gAkK0PT9
pVTYRb/3KdxWlaXjdKqkdcFkUbeSPvbStyn5lkofs5xxfRhtMMef1OT1vtgNXY2TjhoYICFgf1nc
WxlpVKuLLMZ9/dp8Q/oDSYr7ArbOOPKL8DxQuMDO+vKIDGNKKpXOdYCONxI9S3uRHHgH0LoMlhXC
XbBdeCBho4RJEU9WG4Rl6I6WF9d7YXJMAlKNQGjjoQGinS3hzR3KgZmKetXugswaL/9I5rjfXIEx
xPpSAZQKz4ZbIWUYa30uxz7I/kjxSRYl3jc2gJkp8PuA5WDIsuXn12Mb9hqFY5Z8UX7M3/fuLkuw
g8AMmhiQJh6EkhWAns9hnwVWdmqiSyR6TtbHczE+339jLCYzMqYmCyb7UJcPo3q2RHH39fpABIq0
GM4SyWTe+Yi00VKKesqC/ldqnxxFoMI2Z3AzPKciG9Q9Ofk8YIUUtyfugCqwveyaqE5FqQ62FhEj
pF35DJqu9rqa6hVmQL0o9MCqGoaXLHRpv9sNXAriVFSnGhXRKQTpim/TD83D/sOErj3AA6MgGUFs
zqQbh7qv1DZ/P0xddhKRqbJ7tFSw+HpTg9MByAZCINw9q4cWqDyjzgJJO+TGWfqofQd3DhHx82xt
OLQp7GuwSiNVwVlAZqJXNNetNJhGz3I8FX07+9P9hdqcyb8ieG7ytFQKtTfNNIjIEbtdqr6dHPrw
mAt1H9vR1ZrdSOKs0zScwgF8i2ngKG6bnvL+NIHZqhM8w1tX8GbJ3nt032jYmjaVTXo7DVB2Owwu
em7dX6/NWYALALXVCDmjw9hSBWayPUiyGWdBOB80xW1GlxQPRhncl7I1C9RsMaZe2QAAiVO0upJ1
2mRQElgaijBP/f6sAs4n40fD3QDMlq+KTXI9s80Uzr8aHmvrZIt6/W18P4MQWHhENcDO+ZC8WjTI
i6RNEajxz+9G+mP36ixGZ9Jv9jiZ6xqInboIYvUls4L9aS98883Hc4uvjYiA1TBlAmd+c45m/vn+
129catTuoHoKLMaI+/Ms9AMIVqKpbdLA6KDFXyXjdS+iCUp8IYGbwAzkgNpUTIJ+LPTj8HZ/Alub
i7OjGkgpALfDp+DTKSuMcY7ToE5PoYuwzv3h1+vDSszgwTI4FmLA3A0zm4aYJILS0+pLTB/m8kkW
Fb9uGMiQAYwCLDAgtEGytzxBeHw6FJ5DF7Vf0w5dAz1Sncf2ZJ8G69C8oeO8uj8wv5TIvd3aOMzt
MEJizypIPDpdLLQrFLGnrrdGRy4bebB3VmZAFpfzkvS67OJEyvEuxa4SvoSxd39zNgWgTbGGigI0
luMJAeZwcGwd9NuBRB9DR/Js0p3vS1g/SJgC4MY4WYjfovnlcgqjNanoSmPmQdd6uZ4f7PSZto9z
mhycZP9kUM+IAANLjwH6zIlyonnKW2mIgvJjrR2pJXhaN9YKMBu0DURwBHEM3lqW0iqdaC/HAWke
ygPNdps4cCRQeIbMJKt74t8Ios+JIoNgP6iG7zmqhgRKduMaLoZnD+GNkgUXFI0biuGz5BCmziE1
B88UORTr19RG4Rzw/wZiMAglscNwIwSZsj60m768yrpXEupNJPaM9NKqu62CpRzONdXHjBZSBzlW
fR2oOw2/7h/a9VbDp0O+B92CNET4eM/UMYscAe8subY/TfNpbgXmwMYy4aAiCoajyiCq3EHtUmuQ
e6RwEeS2/zHl6ZS+SHF9NrXqn/vzWG86XDCYG6gExIkF6d5yP6Iqs6ek6MKgkV5Id4rmk7nfNICD
gSpDC8FouKr8XNRSc9CqVYqu0XikP0oR7GNjJxbDc3pWJ3pVqg6Gl6o3+wdtBUHPtXYCOhvhThul
DAhB8KlJUjdErdUmv4LnSNNASP/Vya9m4oX7lQeg2nDgWfIBd0Pn5mEgy2cNRltcKTpDGabkWnt7
B6IWA8UYsEOgzhG0MrgL3utaYna6Ta6fUPPujmBVun+WNnZiMT53t6nT61JOQ3LV56M+XMgg2ArR
+NydRhZ0AHAf36+Ol2w82QIzZGN4ZK5ghWjAhgE1yZkIoP0kdaHQ/Co5bvnTfNu9OIvRuRud6Y1d
FibJr0Cqgqi20Xc/DqiFQW0EKw1TkebmFr+vBqy8k+TXGaih1JtESOoNRbEYn1t8TQnbLDfi/Grp
x7o/zfNB2HJaJIKzA8dZGlo0MM6vKvoExl5in5W9lF8o0QdlBbP/wJDBFN9S3XVdnGsqrbBKtW9W
D9Vw2rvLy/HZFG+eN8MYo3Iay/wazhcwxwlj5uslWo7PXeEySqu5c3BGo8Kjmtc7H/O9fJlYIigH
9vigqAcIfe4gkdAYtAmolgDOLkLHpajR4fqaYXz40qjnAccUDJnlEllxVBZREZmBWn+kF1OEblu/
nLCFEQxFOBT1F7jJy+HzKu9GpQunIPfiHzQ+9eQwOd7uXUYsCC8Copd4NvnMRYHiaqcxejnI6Ms4
HjVntyIFru1mfO5RrkDJqeYSxo+1gLYvqiYYf7VGwHmisk1FNhfgLYVHfMRKj164sdoFMlo0lrpr
1LErW1+i/tf9ddqUg7A90M3g4jJ17rbVWjdKtgxsUgJMUtN7ReVRnYrQdKs7gVmg7Fll9gWKMnmz
OBw7qyrSEiF2ckYQM7Y8TdRSdnVmIQJ8N4jLME4G1KMvD1Xa27lpDzoSHeG5aC9f7i/TxugAJYGF
EHxrQJbwZJN2gwIGaSqmYHpEjCyqjv+v4Xl6VKnv+yafMfxgPyvnLt37KjO05L9fz+egUxJqZt1j
+FY6RUdDP/3N17NcKisKxz4slz7PKZKcpjoF/bNSXvpI8GxuHB6Ghv3f8NyznKtm2IcWhp+yo42W
SemHRMSkvLG98HRYYTvMa3atlzMwpWRK0rKSg6QJ3eJxckTZv405QACqInHT0K2FD8+05ajSYYrl
gBihG0maOxZo1TOIXLeteUAKDAzm2yIGvpyH4cCfwl2Tg8L06OjZouz81jRux2fyb97OsZcdGo8Y
v5E/FckLKU9zIsiWbYpAZh7JZg06ic+WqSqNKjkLZ8SKj8nwEGluVQjSHJsiUJyMUifUGdi8Yxgb
JNaVap6DhJzV6NBnl0TEK7q1EaBYY+VUFrQ4z6lXhybavGfmHCi1Z/6aRTxuG8Mjm6ghXQmkJ2LS
3JVISjTaS6QaAI/qMOeeubckDJnyxfico1ONdouNbqwgK47o9Iu+L7rgfVvvAbInEIMIA04raAGX
J6mec72lfaIHmh67JDzpyTE0f+7VS0sZ/Gkduqquka8JlMRzPsbVbrWH4ZnDDIcNFap8iaSN1HpZ
jpYWmKP02BzKKhOkFte7DAGIgMHQQGEeXJPlGkl6WZM2MvUAzdxcWw269C9mgLQogBHI7SJ6zCnu
ppSHVu4GJdCq11F66c/3139rj0H9g4owhMIYQ8zy++ems7XIwfBJ+lLN7lSgUbp/X8TWEjGsE/Bb
UHjAuS9F5OaYFulQqwBMXuTpaX7ZOzxAaEjdQ1Uw7l4+9GKZs202iJf4clof3ExIDGzi8xbpN3CR
3I7PnVCq9EnapBh/qv4MmnXU1fY45Q922wuu23qdloL4dapCTacDBGno+t2DzTqZ3f1LBUVno2KN
JVJ4Ey9zhkEPk9DwKwsUcW3ryn8jACk+Rm0Drmyem0eSxmnOUAboO3V8kF0J3Ce7Z4BRGWkL2hwA
TMGpJEdJY0PpTdmvIjzRrqMIbtv6OsD+vRmf2+w4akezGjG+1B00x9OzQ/J2fwYbx2khgdtlK8mc
JGohAb3LFTSR7d3oZyoCPGwcJTw9sLNVeCYqisWWV67H0ybb3SD7lvUpjz/Jf7FKLNlgskIxRNG5
VYLE1IyqRPEt+xKpHp1d5/X+Km3tw60EbpVAPqyj6XSs+K2VuA65NCEyP9/vy9hapFsZbKduDCVQ
b86kmCEj011r8goRcG5zDng+gSxFpHCluaMJZhiohxV/1r/r+bMDKFsvMMQ2p4CCCWZh4H3jCSSK
aCidPiaKT/Pe7S+2vt+IQZ77RgAXBlCJnBlF2yj+YLx1p7YRAHw3vx9vgwEDA1/PBzGmYU5qgzqK
38dHO/KK+C/UBTKi/x2fByhHZK6mMDMVP1HOafJQ7bflsTyIE2p4IAAV511OOAl51IdosNObn+32
9fP9A7qlKkD6wzgAEWsGYnh5QFuZzFpcabI/GW7RgTDZBdtWLyrO35SiIF6uIrLA2mZwUhAxN/Ns
lv12OpHhhQ5eWV2E/Uu2dhrcAoC6m8gBrDDDdtYl5jDJsl83x+wxlY73l4otBfdIs2pqYPiQAoVz
yN3lLOudRnJS2U/QWrM8yX/oeJ60k6G8RqLY5Ma1RlgPYhDTg03M04aYdIjrsIhlv4/OZuoZ8WF3
P3lG6HErgi3mjWbKiTQM6oTZhNm1QdNbESfgxpYzPkwoJgs/NJ7OQyIVGIgcbfZti7pS2broTDkq
z1ki2JWtpbqVw36/mMdAUifTZ1/Sj3FzcIpzKaItZ/Ypv/EoMAUlCYLRcKo5g2CElVO2ujP7kfIw
jY8ox+m/DCI66815IBcN85J5QitntG7N2Orl2Z+Uc12fa3Km+0NjrF4PTNao2UfRBu9ryU4v2TpI
3n3zkObZAWDU/dYlanEA/wVdElwVvngvbCLaw/6b/Lk9wPjLvPsXcONIAa/0Tj1ssxvI7UMXqhme
ClnzG/PU2j8tGiMmcBIxQW/sNqLeaE8EgkMkvXn4YI8g01xliuan+XPR1l49JUCS/SGlcxgigWe3
NSMEyuDewffa0O21qsd5Puq+nTZH3XhEp3QQc+W7uxPgsqNG439y+LhiwziD0adb9wf7o5VUbre7
YI0TwBmDVGrhpWoQIGePwGzkqWDrN24HDpWCQ8WKc2ESLm95YYRaic4mhl+2z5V6qciz0u7ka3hf
I0Tm3h0X1ilnKWLIonhuZWr4id4cFXvwxr8wdDCJfyVwD0iR2G1imqXh5+nreBxFjBkb7xNyEcA6
AFzO4LXc8Ikyxwmhiu6b6HQRPunJo2Oe0uwJrAFCh3VzP25kcS791Ix6j4yU7pNOdXP1YFOvs/7C
lVxMiNv0rquntHkX0h5+y/tjvVCyILZCRQusElBpLPfbmugoOZTqvlRdaHq53NdVG7YIauKQ7QBQ
CtRffEAi08y8KJQIFyJ3pe+FCOm6tf63w3N7TcrOnJIq0f1eR0etQ1s/27ogWcDMbu7VW8yA22I7
KsKhLzCDiJwRQC6JF2sXIh0B3Cjd0dxvReNiA/aHjWB/Od1eOs1AszHT/ZHR1B2TTqBpN/cD9JMM
koXMBO+tltkIrKEx674Rn2nuOiKG4q0NAfIYJwrs+MhxcdoDjSQqO6dU9bXh1JGTVrmZiPp967G4
FcHteR4PQ44ci+rHqEuavVF9LONDtruSDJocJieDeALOtKL2HcJIMkslUn2jOMRvvegN39oHWNCa
htS1jUokbp2GWSoVXWtUOKzPFv1oiGjft15vWM1wAYD0QmCZG781DDMtOnx+Z/wT25/z4hSirKr/
rDlf71/wrd1glTDM0mFal3NpKhWx8LmXEJ+oHxLnSOcHvXlQRGQOW5fwVgp3LRTS2GlRYjqJc5jH
U/QE7u4BrJ2hq/0Jw794ZBkkBVFUOISrsvCoQsJqknJsfX2sf5H0IgTob+0+SzKjGRO8Aocnmy+M
fC4ddrh6I0jQnFnUh25zUwBMfKeMwiXkdFbRTxrtEefGDLzogyQf6g+jCHSxddMZTch/ZXCvkgXK
SAlEqswf/xaPp1a5dP2f+2drc5mAe0FAh/01uV1PuyopNCNUfFV6sdJHtDvZOz4abiFYDmMaphRI
AJZPX9jIParyDRjSZe7W3wdZdAvXEwBoF0R/ULiAXqB12FLALKvw9yXY0OPTTE2XtLuBiqwEClU+
DILOELZczChUprGWMgPqPJWP9pgd4lnw/K0VCSgFACIEGBKW4Yq7IArBD551he5XrTdn/6D0HNlm
Ofqmad7+zWCpFxXlJKgN5DViU08xWsO0uh9+GM3HkDz8zfCIDqI4E9hIPpo9tmrTGykePjl76sEQ
2lz/YnzYzEBpsd7GPJC6JqDNkRJkFJrpkPfnVvXvj7++blgXuN6MfIlhLTkzLbby0U6d2EA+AV7r
BeRFmciY2jitjCiEeZaoaVj1YQLEhkaGLsn+KdTlc5nsZRCGa8esQPReABE78oTcdQbnci2VBBpD
b6bjx64aj/eXaOP7GQkfFBKaC6GPKPcUKTpJy2TINF+y/+n9rtq/wzBfLOwCQKkwCbm7BhhBwVqj
aj7og+nwRd8fh0c84t/xV85plBPLrG3NH+I/U/mcjqXrjOf9SwSFxDhsgaoF6GypkGoDvDaGMmh+
hgOUfGt0kf26PqYIFSC2AuMJlwBndSlAbkdwy9K096X8VKBUL3GTSKAotkSA0wavJpgqtFV0pTHa
DPWtUutX8yW2/Dy7aCI+5E0RFnrNgBYZJTE8Wq7pErT51vXWV/KDjpaSimvYglmsn2jouPcaYsAu
1hCbOs7UMayswY/Gb6ieG9NHOh/s/UlCsFIwzm5GWGADqrLcDnUqjViezMF30LUgpokb784qQAAj
yTVh8cPS5O6cU2gpktrR6NOvafhZF0EW1nbfcnjuvKLTumr3JYaXKbD+sWdFAMup7mCqblu7hdN7
siRAw6w3hsX/oUBYnn6tRbQ6ThRTikoffYidQXX19JhE2oHubUUMmxxvEYpjGF8yPAFua4BMIl2v
K8QvXRO4dkeIbV+/3Bgcpj+K7NE2YcV8CrQkGdN5In6MKu+j+ceZXFU5ijqJra8Kk/KedUPfhFWj
L2Rl4jnpISUDItPVqtgV+XtsIZYO+EICXwdXZn1ugNqe+CCxAgNRKqLv2RwfFCiArQBlBeqD5R2J
G63pKPKTPqoFi4MW7X64oaXQcxocSiy6wts1I5qqaEacEV8arlbqW+QohKFtzYC92e+EfaxgcDkD
Hf1Jig40WX45E/dhikWGwdYes/5SaHWHQjGFj6ihc3lqN1PU+HF+IFZ9aZXpUu0H30Cp3wjhfJa5
y7omGSGEyJ5UuWGw9+VD+wJw9iFxgd2AGbVco2bSuj5si9o33GQ86pL3F8MztgwkqWCM87scO6CU
DslEEeeKgBt+K//5i/FZvS8sV2QVeH7PWgrTMa0xfki/FGc5/bx/ePhCyCUAmIqcCOcJTSWtUoIO
a37SedMrGdzdwyMKCtsMagh9DHjkk26GCrrQqa0vfxubx5HshiWxSsx/h+e+fq6wXnGC4TvTi19m
ebfRhOFhmgHMC4KslReHAvi0tcDU4Eff9O4fDcz/91dn43qBfAnZKEDBAdfm9zaltlTFU975slS7
MpzQvPQsUQRlQ0dACGA8iNMg6sTjwa1EllBwU3R+YdBDdgyFDU823s139lkg3NAwEpU9ywtWluCl
6Yyw9SfzaaSPyfg0sT56gnu2tVbASMA0AxWwjSDmUorTgpwmlbBW01y4EfndqL9VSUQwsrVWN0Js
zuroEdcozR5r1Rhfq0NHBHd5Yw4MAsv8CKCfwUG7nMOIFE7dyUrjS+E5VQ/1vP/FWYzP5N+kghUq
20VpYHzUJEvO66AdZhE96YZtAaMPNVsIkgGOyW+DGheOMtpZ6zfY4VqZPF392pBgJEHUvd2/HRub
weoYQOGG5weKlXsX5KZWupHQ2v+qOH4+CdZqPTorf2bIIVQyoos85690aN7Wqoms+/VJay5hu5eD
k5n2oE1kTbfAp8T3bVFm1aAxGTU/opFb16m7mweCCQD2DJSAKFFa54JlyRpTY0J4Jvr92Me/9q69
CZoJDO4ATrLGDOV91SpK2hv+9CFvPoZU4FGvVQZKaxEFRR0JhKz6e6fEaBKdKKrf1G5sHGrHC+uL
0QkM+o0tBqMhA9DBdsEDyikm247AbBg2km+5pH6Lwy/312h9m5FkhA8kg2IV3Nsr7PkQ25VSUdtP
+vZzBxoiUmsAS0qf74vZmsWtGM7GS3JDnwqrQnc7tXSV2e3H3Z4cNoJlnsD/hdPEN6XvzBalmAr2
Wq9/qujuIfh+tspLK57BthH8YZY2nBJOKYVaqpqkVA2/yH9G7Yl+lcvnUT3J8ykZ/+xeKuw3g9uA
lwYAUE6UYqOpe1ZpCJUd5ehxd6dYdPbAXQNlAsoxTTR+4FDis6HFcy9Lpk9UN6WXVuRRbez0YnxO
JdmJnE6ykli+cq3DzLWj/cUYJoJ7MGaA1IaHq3ITSDOpaCZayX7zmPYv4bQbQLAcnvv+XkUvQylr
ZD9zrdAFUHz37i6+nrsIVEP/8GLE8InhpfEhEUFJN5QSGvTa0KpwZ7FE3OlBIVKYhhkAYTL5U6rP
YfwQSienFlyHjU1eSGFfcfNGy5MFGpQKyDbN+F3KL1l4ur9K61lYcGURj8RM0BuDv25dJsl6DmCb
P+RAuRyrDjAkdxa5zmwtlpcaUhDyRNNnFinhdUYypN2MHi6TbznnYv4kTZ86UdHEeqFYJhyEigiV
gOqN9z3nTAUhYdqUwSe71l3oFYHxvTU+9ATsGMbpB8233AhAGZEod+IyMELi2krm7k/RIJoE6lbw
HcFiBYPLUoBaG2lR2AkJuhzUIad490FaDM/b9VlY4XG1MHysfmZUGPHr/YO0tT4GssUI8sFBRGe+
5ecnY50oqa0UAaiBXLVT3HI3IgE9K03jPYUFA4ynUlKjIq+nqCiCzG3Cr2W5+1lDTAd4QvS3Q2tm
OHDL759lQi17lKtAJSDQbVzU9nr3V2j9skECo8+FHYOnkzdQiT4qrVIqFbiyDrHsls5Tqrhy8UxS
dFrdnY1D5B75XOQ4EG2FybScTddKZJaLuQq8xvnoOF7XHUxXGXffCUjBdWAVPnhGeWKGApTATTSg
p4FeyF44O4dmf0HdUgJnk412Dqd6hIS8I4chkb2hOt/flbUChAQkOBicEGa9ys71jYJ1wLielY5M
gyp7LEqEcC9N99iK4C7r2wFzCZv/zsSGBB2nxqOpMemMOxI0LUWJiYtyVoEi35KArNA74O+91no5
DytO49GJ7CrQks+kfNnNQQmGPbAbIWODLDi8Rk79SWE5K3mSFMEUvozpgey/3RgfIR8LBwrmN48H
osgGWU4e5ujoDk4xQ3Nb6bJ7o9HSHdYMCj/YTnDOumIkszm1jItLP1Hpg1k/AnCbVwKrY+M4scgn
aolRoMmaBSy3ITSVPLeHngSSm9W/f2fOT1H/0w01gggQutIw3D6ULXdgMwSPR6OFIpeM7DkdDE8a
dK9CT4JRdtPRrZqv99dt42At5HEzyuMq7OsU8vp4Opp6e5RFyae1dYCwN24gDE2YyqtOlr2czmM2
gsAxrE52GLu67Va64JpvzQLNXZDxRWgLyTrOGtSqLtdt2pWB+m0YDvutNITlEHK1wHLJgC7c6BEI
uQkJlTLopm+q+nsW4UO2VgjhXLT5hMXJwkHLU6XkltXltgoKzavWuk79lOT+/V3eOrdMAwJpBjMA
+7GUUGVAE9egsQ3K4qiTFym9IpmpCC7H5iaA/R5aCqF1ZGuWQlBTTu2izUhQOb+La5cKTurWKrG0
Pm7HFlbOzmNQWs1GEdD5t+Z8Vqov6vTn/jJtiUAs6z8Ficqq0KRM4z6fqrAIqv7Zts796KmhwM5h
mnRpKyP/g0AWFBXD7PDFxU7VaiB2JnngFL6MKaSfqaq5E/7J4ev92WzsB1BTaBKFHUF5y0qVjAXM
hN6ASrTeTJS3CvZjc3h0oUD9EoJCiJ4ttzuc5rBuE/Ar5q9JdxC2h9rYC8DioAEB7AUClkfqED2W
Qrkqy6BVvTz0DMubdleyqCgmAoIAUX38D8Gt5Qyiwu7jGUKuw/gJETB3Uk51fdTjsxzt9i8gwGLU
TTBHWLSULeaNHaKNdOjquqNXrSgOZxplgru3Olbv47/7qiDDW9Gdm5M0qbHdYnwFxMiTB0Ywr/nZ
VN/j8sfOU8WWCgkQuMS4jJjUciZ5lrbaSPT6agKCeSxEjV9XpwolDejpC5wCKy9f1ZuonTTUmlnW
V1JfJPlR2ZsjYiS/SIQDWM36p/DA56bIwl7P4/paa3+io0YECmTr61HsDRyhAcMcDvFyceaBmHZm
qvXVUb2f7W52JXz87eiclUa7wuysRKuvVfH9YGoCF2l14bjRmWVyc0T1tI16NIyor9/SKZC+Dd2X
vQcHGBoEeFFaiVo+pJ+W4yOW5ZR91NVXJTmWyVHEc75e+uXw3A0bZTlvSI7hu+Y5oZ9zEQPLxviA
iCI5h6oxGAJ8/6NhjrJsLNLxOliDZ5S1p77tXh/0w4OZgWJ4MFvxwLIobPLYTLrhGjtuE3+Ipf3j
I0fJ+mfiZVsTf5qKWU02Ksau7alxKILHooAiO9yLpw0MU9ClQAcgRgM8M7fBc5Hlk2rFxtXJvhnp
NUExmnwSYZrXpxQxV7DH4BJv8osa4YRCtUS/NoGmjV7bFMdYxGW/sdULGZwh07dWCx8DMpJE9ZLh
S6WJHF92l/ilQgpcR0yLOXW8A6+XXVckCiTQ2Cu0j9Amp5z8lqcHlG1mcv9w/2RtrBkMDfA3wDBm
qFr2+5ubLYNNNifgIbvas3zJZA9Ei2jLft4vBHws4OhkXX4hZymEUl0Jo2HSrlb/NlvHXruUu9m8
kVCGU4RHG6XTa4ALmmqGVlRkGq6gp6SXqHXvT2Fj35FEQzoZgEX84b1UA3F2LW6Idi2kY2MclN00
oyzrgSwai0ig9yt/w4tMDp2scexra/wYvsdNLvj+jX2+HZ9PSZiNhb4ziAVfc9qzZhg6eBxNETv4
xiIthHBGk1JHkx0TCEEn6sq8SIJjtDU83k0w48C0RLyU/f7mrKppMwM8alpwUB5/R7bgJqxHB/4e
jhz4gsFNhOT7cnQ0ZdUkLem0a1s/SQ92cbl/gNYacDk8tzalnulqE2N4mT471kM/PwzT2cp2AxNQ
j3k7C04/5cU80FxqtSuZf87ja/Lj/ixEi8TpcZU2NMLroF1peyk+EE2ww5uLBH2EfAF0HwK+yz0A
ooKYCTXw9fLJztyJuvrv0tmbcccSwQUF9hjt5eGzcyovpEqc0RSPXTHqrjOVLqkEl21rlQByRgNS
xEbhkbJp3hxUMBSRIkkd44oWNG6C7gW7m9axKdwIsJYCzLScUwpgwrXTenewvVBuBU7D1hTgq6MD
kIbUEGQtJUhVryFAqurXLxQdu81QFNfYGh/8hKyUAJH3VZga/PtZotHOvA5lfqhb1xokwSawNVi+
o7AD0E4TPiiSB2iNt5xBl+kx3unWuvbDxznynOJhONeBQ/bfiIUYzjSWijSLHBtiaOLpXrS7NSVM
JmTo4O0iaAK0PLcP9hxOqGNu9WvcHJv+2Ioqrd/f3uUyIa6E2BhuBMiDcKqWy6TZxCHElsOr8qmx
DFclkRsaP6n+2UnKg0QPSudSZ2/+F0hX3D5GbwrBKh/UCjuztK2Rhtc4is6hJJ38vVqKAV5YkQfy
LkB1cPevLFqnAawmee0mt22PkikI1KwPL8aHjclsTUCC+JaLmWHGRadlyWuKbkngE9x/OTA+ml+A
+JL95KNlTkc7OQdQ5KqotWsVZwAL/2KBbgRwp6oJR51OFQRQ+dS8yupu5QE7Bv45wrrvpaXc8HLf
goSARtIVIcWMAtApyHGt1x/jYwcAVWQWJR+cyZRIasshlK6F9USU8yCq7F0bS2jV+n4pGAZvpTpU
qUWgTjGyV3t+IM5rap7ItPsRWorg1AYZK0PuWogwJA8BviLafcXQuYv5ogyCgivAPXIRAKOZQezs
VZcfisdSRMexsQPAuOiI9qAOAk4VZ830Q5wPxSylr+Rn3B6K3eR7cBbwOOP1QY0Q+KK41cmqQi2q
ycle0f8FBRbl297jvxyeC6qrfW22Vo/hC/Jkdx9qS3D+10/PYnybM2PASWhnvY7xle5ArQK0D25W
ullSHxI7F9iVG2cVDhWCJkhjIoPCh07G1DTj3CnIq2V+LrveHcezMgvmszbLGLrvXxnsNNzYM1XR
AJ1AIUM60gFsiEclSt3wuHtTFkK4E2ujjUCYhxBSghJgTp9msv9KIJiLhwfdeJCy5muFhyY0SRjm
5PVLM30Y070YQgRwMSZiwQqaaqyQilne12NEYutaZD/a8qDt7v2C8QFvRdkc9gIZJ24P8rLPUe8X
mtdR9pIHYbuqjQu9GJ5b/UxCM1F0vzavfTKe8uRaZpPgEG1KAL4PeAE8+Tpvj+VqYs79PGCBastN
QJNhDAIJG1cBCQ08OiiXYqwGnFJKQ7Q+lSvbuoLMsa+OZnYKRX0GN24CajdgF8NVf79yy5tQJoau
lk1vXwH4POjpx1J6olF9yHeXQ6hIPSAuA4JwdCVAdn8phxZJnmh2Z1+jlD6Fj4XQhNlQUQsBnIaN
1Tiup360r9mfuvFi52QkByv3LFE5KbdgwH4zRC1caqT3ka/h2Uoi1ekLsHVpr4nx9PVckufs6y61
8R8BKNZB4gRJlNVLlDdNC57+TnuV+8iz0DW6V73/nwR1uRdN0QI7EmMKKO2QzuFfTEBFRQQcOpgy
sGe4xygmcLTKRsHwunRO0viyz1hlC4TgNCOBhaOFJeJvdopUSmyO+qum/nG+R9qX+6vDbzB6pyM0
DTY2GEzs5nGXzpGbrqijMvXj2KOKW5u+lnmDJgjOcFcbZWvwFFEZxIKIABLykMum1Bo7GqoYlc8P
Sv2a1l9Gbec6vYtgrwNWzAZ7GnflMmWoYJXZkR/WJ1u5kvTl/kJx+o9NwYLyA50H6pLZ3V4eI4LO
3ZMzR+FLlUauor+qO3uGvguAyQ2YPJJkYETkJpAT0klqozsvxXCUT1Z/3P/9sFlRkQyAPGPwXn6/
YlNrUiLDecn7j8+9sa+12fvHI/WN0BVrRrtCo46yRhS5tBx0BMPL8DYUAo9n45iCHx8BXHZEcdG0
5denppRqUzxEfmO4YfpTMw+q83+kfWmP3LjO9S8y4H35atfW3UlKnWSyzBcjM5lry7stb/Kvf4/6
wXunrDJKcF8k3QgQQLJEiaTIw8OwSxRe/fYs6B4OpxVxDfm1XiYAeS2znrwm5rOFtoJOlFbnXvV8
3rgMAq+G+A8y7Egcy1fOGpt2RJqUFJ0TcgvgmaedTAZCHHjAAX8MrYSzJLPxG37cLx1SsaTvI7u7
KPuCbWwUymkQZoXTARdfDraWOvVz3us4qzX4yqZQD54bkGxPOwFGWAekDrwUEIouNsqXDu1c+E5i
dklAlr/7/Fp8G8bd5xYTCD5hC5Q/gApI2jVx/KpzEt8nVfIBlLbuPq/y7fuBy8FWie6C+Nf62Boa
QxijMH3iaSf+0ckUavVeJwlBo+of9VOI/shRvm6eXGcJ/IUMxpNrfljq016dAQGAKlc0u0d3Ckuy
bRVLmBtU80L64dOcPaUqIr+t778ZX26GPsWe5hsU4wfXIo7mnQ4ldh9/kLUE47wog5Bd1tnzEYue
44UgSBla+jNyljxT0b9ureF2EumIMqd0JhdMmiQHR5kW7owl3a1BEkGwUJeh4f1CPDuyaxSB/dwv
YuSrUBTso2AEGd71CeVey9280RZSsj8Js349Hv1e1aFsSuCUBNcrws3S1+MpEVi0GhxiBFeDka56
4fTr4yk29l+QLKBADslDVPpJV0xvNNDm2K1D0IcsLJ7T5Pfj8cUn3gRYhQBQEiyASjDOUHWSti7M
fEHhQOwRs/q99OeS8hAkGyH6qYW6cYB3rIh7b61HHFkfq4LylrNkPO57UbDgEujXiE/Pmatqbaya
QRL52BV5OqFYiyQw1qUfMu/r4y27tw6oJUBwCZoDHGt33dRqP6iA2OwhktI5usFpsmmIlE2YDDv5
vSwYIXTOw3YBuQFwqCe+5CaywdEAsJq8wSKsCqKUhxpTBfDvTrCYAaUFKGzDU+gusTs7mh8XtDXJ
UL/Y/5jTi7GzxePbGgB8xF/YUwEUXa9Bc0cfXcoNm5RFOJZPpb9XiSMHhJ0RjeFEuyo52joZGp6p
sTkTtzpW2kvef3ks7Y0dwqjga4R920jdD0Wm2eXQcKIX6Cn90WbPWrrX98YSUHeBaDomEBiB9Ra5
SV3YVZMsBL2AL1Z5QLr9HZsEz1Wg7Dz0bdMlLa7T3Pfr2OSkKsHU0tAos/fea+EvIZkIVSKoteWk
YhHMtdt51kyspAzLqg7fcY4ALQIKEboQDcVlggq/b42gdxaT+CVDt62zpiIok2IO4qCuJpCk0NlW
MYBsyCQoFwoN65QOT1OTRFn2czD3ZeX+byrgyoFnFlEBuWGiviBekBWVRTz3bzf+le+Xtrhp/394
Uwrwznmw+LwqMHzYmFm4FLutNnBMIMtB8so0YABlxEyXo4JnqKeFGMZ/+pyFe/k2xAaBSc8TtE8o
gQFb2fpGoN2mA0YYnROUy8VNmCu8go07LZIP6G0jGADuOj113UwRjMvw/eyHO4Vuf7Z20mP93wpu
phBW6kZ128x155GVC6Hewf7VGceyuzAV1/ydqRPbhESZCW4BvNllTj1mlKbFFkxiLQeHR9Xe8Nib
GG7Gl2JLMdfAo5008DCb0xicE+M09RdzVkS+t6Xx7yokC8F6nw/ViFks1DtbIf1hqdaxOQPqPIFb
AxfkHQIyrhgolgePE6f+WI3RzAhVGdItUeC0IvyNmCj0rKQ98t6nnGs2/GQn7MNaBXjYWsHt8HL0
xO/doBwxfDp4B/Of8XVEcc1jQye+cOUJ4jChgSsuBCIQokR8fWI5A76IZ6jlRaETbaLkaZkjd2dj
zLdrYaOqHRyK6C5wV42pexrabFMdJ4qdtOO8HPevAeElkZoDAOsO4p3Dm2KIEnESeOdMOyzFx8S/
xKprtyUM4W+APRa+GRBx651ylrhOK5tykk0v6Y+hPejpO9YhegGitgaBaeDi1zMk7ZjGfrcspIiv
tf3qF3o4ZZGmgvUJsy+L/GYamTykRMVIrJmQRmUcQPvZLd9r9mw4h9JEb9rLY9FsmFf4mgix+0hv
iRO2XlLn0ykYYrz0HO0VuqTkp6Z7QZTLVQVVNm6iiKUhDIim7gioSTeR6QbPuTfopF6+xsvJmZ4e
L2RzfCQ9xCnGhZcdkaZOSmOcW4OwIJp52KrS+6rxpe/XuyWpBqswiBlkUY7a2Hb3mx6JawGqRcAd
GUEc4LUo9D41y4JbOtHTPDQPS7ATaSluOVA7gqcWyHy0LpWOb+OzqSyRbiH+R55ZIVq9KbzNDV0l
mGqR44Kfc8/0OlS5XmkibLDUIcrm3G9acERt42NBb1xzlB4hqI9IokgPSXbJ8irf6zzEDsYWTrMJ
xkZbD8dU1Up2S95waRGfAD0u2Gslb83MY9uLF4ZLaPVRELCo2hulgzTwghQhRpTAA7GzFneX2E6l
Ny5cEdDSOS/ZrILPb6/g3wmkE2u5CyJVvbUQuz2503P/z345CPg/2scizY/o+Pr7527yeh4bC8l+
cv3Zt0i8szXX23l9a72OGlVEdGQ/KvCmdMmCYcHb4ndThQ4o8B4v4X6HLHAQADcq2LqB6ZRuXA1i
Pceg3L3WxjN9ofFuCa+Hl5534Ax2jaXC8NUHv44CGj3++vuLgNJLUZsqMh/IXkvX2asyu9ZLx7ka
LToEnjx66Xanb8DqdjOFDK21WNxVaYMpgtOQn/bWZkHAAmiJClJ4meDSk4MERp1UVou7fjXGU3N0
EoVtu1dH0KOi/BxTQGHIJLJeArSrkRj+1Zi/DDBorcNQpXKxVW7BxjESRCVwbQAUEfmP9U1gGU1a
zRj9K9X/HF8q/8deOYsgEPr/inokkWZcD58URj9q5VJexzrUnTH0mBV2ihzU/RLAtSLIsoD9EmZC
vsw1d+zcqosrp1H9yunh8RLEJ649mvXwYvqbZ1dm9FM6ORg+dn4u9Kj1H45T/Nr256w/GzuB1DhV
yKJ5gswCARx4s5JLAzJEL/P7ml0b88C0c10rjtX9Xgn0sXhMoKgeOXhJa6R2Y7Kib9m1/z0W4U7K
zLevh4Mk7jRgnHc5zSAv2jZbcnadQ23iYYb6y8eyuPf4UGcJQhu8u7ai4ykYAQoQshtXXndRn4Zd
MBzq5MjQKlU/Pp5qY6cwlUCj4rdY2VrsDMEbtli2cbXcp8J9NXYCXsSIcJVEBBMpckCopFO7BFRb
WhRnXE0059ZN9HpVNSW817E4R29eGdxjhNCkuxczzqwutqyr7ZyW5pkvJ05PuzcJU8BnxR2HFpfz
RQvFBhbMta7ZeK7TA1eF9jeWIGwnZABVfg8hcPKkNNHqfb4u3ZMWnBLrg6UKAt4r2jdGF1ASwldC
gEjylfIlSwy9whQo1Yvhj128JQqm/ddO0Mb8dxLpWpsOKnlnlExetQDsX2GmKoK53yck61x0JUYF
NzDCcvSML8vi5LE5XDXjYDQHXpxmVR3g/dXDKUTGV2AJN6oLHBvFIxPoLa+42GMeVWWECA5aUww7
C89wMdCODslHQdSNyK/sW+pGSu3RaIdrbNeARX4vVWT59wodJgmeMd6NgLIDxrO+2b6vGXme95jg
j/gPo4x8fkbHwyqyqnM37XajUOIL6hK44uC7vOtpJKiitMXLzSua02XtOQ0Uxun+9IoSYmQTwPYC
Yj9ZizRTXtYelPp1Yh+y7ASMnsFO/K+9t1xMgsOFLRNdrKQNM7UxdasyNa+peWitcNh/ywX/MRjH
UNEIxgyZORVtn5Klwv2/ch0c2i+lefBUWKSNC3I7hXzLWaLXzAHl8jVHEjKJqAlAksI2qaaQdokD
NlcFJaaw5pf8zzF76lQNsu5ngCly4PAjLQXFLnu040CXumyDmgzLn27xVNejmudKNYe0CnDjz4Vj
ajWptI9FdbFRgW19f3ychEu5dqhwYIHRF4QfcAlluzQOI6UJ9VLCy0Ptk5GhU080wMVlrzz54/Fc
91bcQwYSCR6oFDgmcojIHtOB2d1ISW89fXHi3Wodbc4Fkw8Al4ByyTWytBnM1HZiShw46XMUeD8e
f/2GMFbjS96aXlszQh4YPymf9OzS6Gda71ZQYgnotobIjSi2Fxt44936jgbrR3VKdHc68NqP+N+P
17AlAWDDwEUEqCFAJWKNNxOYMTcqWKaUxM/8Z7HfXxYFdf+OLvTj7eh6X1Mg0VNiaXb4qWlVl/re
6q3HlyTQLyWfjABfTweRjT+a9Z+5/mtMrvst+HoicWluFrLYVek3YqLrpP3tn7Ti1/8mBskZzLTK
o5mN8SsrbMdIxbm8cVJFnx/UTsJlRfxMkrIRV3rbBkFCtOSg/eWzs/JBvHGOUPwEzYFXsbjOkmLK
S7/X6NIVxHCSP0rryUCMefcWifg7yonx7kJJg3SWLEubNGrXCYnpc/IczIqbdr9F8MWRL0eoGhlI
pHTWEgYmvNNRRtcTzTkaaD0zshys9se9a1hPIu2Sn3odrFDRk6D4MJofB0XY5l4I4j3xBqsGFhMp
wvUa+ryMa6DzBqIvHw3nudpJZAvfD+PDA4APgJAENms9PmDnzBo6MPDmxWX5bKgyqJufj8+GnwGV
cYeJLQrdaV0E8knWvQZRvLNI+e3rBZUOoB2e+CM96SbXSw090wfiFNf017yTl/1ueLG6GxWRcsfI
hmAZSFwcsv5XzvYiO7H5yKQAGwlLgACEJFy7Am9jv7gDye0xLE4OUKqPD+fWDbiZIJBugD96tZcU
9kBq95CZB9M/29358RRbEr6dQjr/mpdQfZ6tgdg9PZpMOzT//G8TmGshwJWgad5iDb33l/NXbL1n
eDSLEBgFZINk3A7IB3ttceaBJBfDzMPBV5GtbG4QAn4ILokwilx84U5A3LQDroAef6LPerOvUPXt
jAoWcA+NnIBm0yURB8Dkd0YVDCS4UDCkDsv+sDe8RgwOQBAKSKBM1/uvt6k58J638IGfvOyr3yqC
iRtnFGTmIgVrwNGG67gen/n12LtDz0jDjo12qL1Lnx93HyHRMAh1TsIO3HlEadF2FSg6GbErRLBe
jOb34/Hv34TIlAmwPFAuUNFyJ9UeUeMpMayG2PZJd8PS/UCDs0EV1SNbGwWDD2ojXzAQyo/CBk1I
y7adGtINUd88Fcsx3p/Zx0IAwwMVgEjsy1maONMLffEDLISHjRHlqqrtrY3Ck9kGUBGVC/Au1rIO
OjycY9TzECv9BXrfqMI7JHMOVrfbBUb1pQOyMkSoxbmVFLfZzLM/zYyRuNdCUI+rcu4bdxqZS0gC
LGt4VMmVknmp2+idm3Ey/jCNF6pimdocHtgvUxhl0ONLKk/QZYLKreak+JC6f3r298fHdXN4KCNB
zYjKc5kpa0Z2xUdTkJmAiy7SgOBgKid+cwY80fDIgW1GK/G1nNNENxDCsEZiW8hCNE2oisJsTQDI
GhKiIA4RJejrCRKzSfPB1Qag4zr+Iah3o5mAgQTtI3qBCUYm+fxYsdNkNvMHsjTHKjtN2sEeTvuF
AAAk4GsI8AjdJ62A8TLm+jIShg7oxwa/9o+PPBYi3g7e/Dil6/HzupjwDh1mYpuvrvN5J6G8MDso
iITbKFoU4J5JVmHsWMXbThtJ0ruHv7TuHY4j+qMBVSn48EXmYf35dTMUybJkE5Amv8b8YqYKt2VD
mWJ8kfHDEUVGUTpANDZm3WfBSPjwwexeLHod2Ot+CdxMIV8CLe26gOeYogqy0E7L0Fe8DTa0qSU4
p0W5NjDHchSv5pqhzb0LRFx88stP3Pw0DRf98ngVWxuFimqEOhF2uS8KT3J3mOd+4GQwX9GajdFz
tz+og8wuyBiQ1wBNKV6aa1kbHW9R9cw40egfWjTMXx6vQIhyHf0CckKEowLR8Bdho/Xw88Am353N
hbTdiXUROENi40MOnTSEZf5h0g+Pp9tQTTYYhxBmg34CJ6EUwLAY8rKlHcNf7cbIAeExVUE1NkRi
Q+sB0wLmjXvkaxpYSMl50E6J5ket+bHQPuldvX8ZgMeJchvRhueuVnWyGNQjy0cQsv8qwnr8sXuX
VsNLQsnmysu8gqLzCwBx7FwX71BQIG4BrTX0FFAnctFQN4+zQ+ugJ8DEZSdjJ9WA0H+r4cXdvHka
ehm3aNtg+AQlHfp1dHZS9t5NIB2jonGp1xRxT+jih/znomxhs3GKENnGgwRxWmhYuRhZt+ETT3M6
ETeNZj/Mqpd+3u/av3HV43GLZIYjx6g4msxNPHdH0jX0XCGRsUzH+h0POAePB1xx4Ivu3w+cUo86
NJlJi1LYsKoUSnbjOq+Glwxd0tsFXwJtIkZyqKvoPdcMMSqATgRvyB1coxgBcpzMHGa6bw4GfhRG
aEvKorQQ9DxCVcget5fWC6KczkwAme7RFLSMFmu/p4Gnp6icBy5HRKvWV2FM5zj3pmUmgAmER7wj
948Pwg0YBuCN4QzLj5LRT+xhdPuZmHM0oHoxVZzSDTMqCi/F09ZDIwpP+n68GJeZxfGEmxb9pf9i
Y9ioGpJvHCLkctF9QlAzoyJZOkQgbhl1II4n0henpTzvbL8DXYF3AlwxxDkFAkt2V/NAs+JZuNsT
/Uc3wtnZH/RfTyBtUTn0vQOQMfz5V26+pPPTXmOA4VGYL97Pgn1T2p7KMGaL5XD2vCkOF/u76ShE
fH8L1hNI3uQwogA2BniZ2N1pHo9ddp1NhUN5L2IxBWov32Am6I6zvgUTTVu/73wEUttPiXZ1FOZ4
YwWIxSKMBEC8ID2TtqjrQHfndGwgpV4fvZKedfzMvDzulgTQgagAg1eMKyEXKwacUVDfGz3pr+4c
HE19/7MHDEM3E0jb1GemXtmFhQnAojv5cZhaCllvCAJeJGjDkFLATZOLYe3YZ2kcZP61dJuwLq2o
0BWBmK0ZAN7DWQUBHbLCkiwsGky6Bj5xAcwQqchRkbdQjS+dVk+rYycYs+Bq86gvDuz7bhnDH/r3
8631SaW6N068x/BTE81lBcKwZbfGBvm8B6CmQC+gR6FY4I1z1CY9GGJR9X/t0G4AfcfCQdUMfHOL
bmaQFFLX8XpqTcyQVq/LN09FFbJx29CPSKTLYTnF+3y9gD43Ox44eXBdilOSob3fE91v1cAbKrLx
ojAYXB7SIZrTLGcMIcUrMPyho9dh8G2/mAVuCEhQQzQDlzzUwKphK4bYu05RPX/tE8Wr6t5qYn9u
hpcucuNMi2OOGL7iFK2BLqlzatqn3N9/lFDuBdgQ6EmxTzIqlyaWVUx2GV/1OjLpJ6f6tXuXVuNL
lwG96nVjAIjkulhR0J6s/e4jHB5Rs/uGx71D8tjVorXT0sVXb/6chWX2+vjzNw7qanhJVWQJHjnV
iOGBpBuG0F8OKlqkjZu2mkHaoAIdXOxlwAxt5A/Hwjg9XsDm8B4SDOjPI+Iw0jtwxEM6q7w+vpaO
Hj7Z+f5CIpSQgSEEDWiQZbtTRbNdatQapvh6cMsh8sE1s//7b8eXNAVvUkdP/TG+ZuCRTF6s5R2a
DlUNgrYI3CbAe0qBKuRktHwEw8210n756S8V1nrrAN0Mf8cjyWwWTznUkDG/FM5fifOXqSkM8oam
EFQRYF16wxDLKzBdrea2gS2y+qN7HC/F8sK93/vFcDOHvIzOThMn8YQY4p/xcEwW/g49BHuPQCpI
zlCFKsWo2jgZAO+FwUEhNlz4sFlUHQw2boKDsn4Q5L9RCcmJyHrI/aSrRvc6fPTNL87w8/EObUgB
fBfARIJeC/k2OY2XVOiOQfvUu45z9Zzal/RTUJ+ScifzuXiKoNQRz1mhr+/fm0h12t1QY5rBOCfH
YTg/XsXGcV0NL1mdhbl1FncYXru6wTc/9KdvjycQA6yDhXjJAp4ldAWIQWTYYhtYaLXS+drVpEUY
E7+/wr2b+hDZ7f0nCslCRP7x4oGfIVemae6UF8wGDwW32zDpozxQSHxjrwRfjtAb8MQAwlg7MUNQ
eLS2y+CaFAcnCCt+NLhCHBtndjWFOHQ3jp5XtaZDmwqe6mvqnqfs9FgYG8MjMoKYAsDoSHjKfiSt
lxnaHcah/8FAe47TqpDBxhYFyPmLtDYKu+4CVAl8mEbvq5SAcsnWLuhOrFkKP2lrDQiPoGAJEQYw
5kn6e5yyqZosCxin58U7DdVl/xa9NTQCugAoKvld2Bozm6egTMnkv8xRZj69Y3ggswS6QEDRJS8V
4Sk620OXEs/7Z+6zMPj6ePwtAWDc/44veRd1BYxZW2L8xsZTJyqLiO0kehYaCelMbDycYISBZfo0
jy96MrElvrLKjJziUleqU7Ql4tsZpFugxbMTNwjvXMeBjPyY+QqdpBpfUnp9l2dp4WJ8/Z8yOzjj
O47Q7edLLhjXXeCoOwxfxXgmRHaz3/5DBnDtkEdAgERmVZgcgI+tRY9Rd/NMzSos+qfa6aPZUzzL
xTZLqhsZEfB4CVpBPBakbWoHvcoyUCFdxzG0l9dTNJp/Pj6td4JASls0q4DCAJTnLmer+XgXMmPR
rkUR1UvY5HslIY0vaWybw0elDsbXvswvNXn88XdXTUCmkfQH3h/hcjyo1rra4tQv/dzWrr6hnZP5
ycnPKJRSGATVJGIHbwyCRsel0VtHuzb+HzxH9f6nstmrksQ60L0SxlPE++XEjm3hzePZHRyA8+x8
qwyFjDdXgAIrVDUi4XmX90rhrKK0vkuInZ9j9Nswj0lzfCyJu4OKthSgHgBbGywCnDJJXyS9pafM
7p1rZlgHZpzSOnLLLDJUDfs2loJXlUAlod2nQHqshVEMdlDPHSpaHf9SGy91dfJV/RI3lrKaQtId
DWB1ZVFjCs0ILYCc5+cUXcR+794vJKpAO/HG3wWZrNeRLU2eTxQVs36OvkyXrI3qPAya3UUxovBN
8KeBYF0EDqULUqIwrcunzr969dexO2dpFKSKyN7Wdt1OIV2PoWS1ZySNj4qV73VxaYcg1PXzZCkO
2IaesoGvQhAXwAmwwskrcYYs40PiX9OoQ+1QAIaIxxLZOlkgYwbVFkox8HYX/39zzct46G3wp/jX
tgjt/JDlF11FCbe1VbdTSJfECsD4aIspmPGaJ6GnR3H2IfnxeB2bG4WUEphAwL90p0ucIuP2kune
tXM+azHJ3iGHwAUMDXkN3HYZaFVzy68R1IqvKZoD6VHT7IUpgVEQMVaUuYkawbtqGK/K/S5g1EWN
1VlHhjU7aiqilA1Jr6aQxDC2A3j7OaYY6pNfmaGZaGG12wPB5UaTD8AlBC028GLr41R4cW1YKc1I
gNTbc5cpHIMNKQsKWgMXG7X9YBxZDz+aDQcQx8lI6Ufuwd3t/onED/jz0d0QJVZ3r5TS0FI35QYl
LIm6FFGy0+5Duhpfumyz0fQMzeoo8b5n9mnW9ttTvHUdPLSAyBQ+8np3zBLMIsHCKJlP3P6i65/3
fz1QdBYqlnFIMcl6+NizuD7OQUbs4JODPiUqr2/jgAK/AJYa1MHAN/Olz9d8IAFzw8zI0BArPo8N
odN+pwYqAgz6uMdg15Jpye007W2zwRJy+qO3jxk61evfd++SqMPAXYZjJpDo613yFi/uzIVlpLOP
SzjZCkUkTvjKNUY27HZ4ySDE6cj6KekzwpbQj/9s6CltTnGs0KaqWSQ7TTl6DARxm5FFe3YaNBP9
WjNsVfSerUKvMmzURllS0NVaUqdGRrz4YPGjtptm822v/h1f2qs+TfGI8PSMmJDzgXeHd3w+cAw2
8ADCdZJuMxICBlvaEfdB+4eP4bI7oSE+H9cBqQa813En1iepMVMnCcoyB4d+aDmvla14RmwoU+FO
ou0ZQkp4bUnfX9ZLWi15kBP7jIrxJVeUxGydIRFkFc1PIF65VLVhaRvMiVmQzvll19F0CsyTq2pN
b4iwhXwf4HiL7l6IhiLtsN6kIp9is+WYRcTeui9zdnCzlyI56OygwZOd+iXkWtRbqnqczc0DXhxz
BiL9J4VTgKFBy69pwbzsQ/x16varcvD1AzSLkIdggpZkg8ZDLjqvTwXJEsD2TpT+tfvsgikUGEoI
Ht8qny2eOP3iW5SSePhs/2zbvaUsgNPfDi/tTp7zasoCDJ82YWbTQzoP+y+fIGEG1Aq2CLdPuttN
59LJMDJK2hZaVvuq72Z7wRJQcQBrCmQdqK6kg1WxouyX3k5FjQaLehXid+P8rIYX/3/jd3sunxN0
UEJxrH8w4Goo5CvOh3QtYKVRwCLSTahKk4avU146bELJKrrH8v48DmYYZF64/xABVIrNQWIODy5p
Eo+Certvc1Eg/p90OiS6QoNsLQKdekS8Feb0rnhiAu8sKzIfe1Qd6+IQ1EdUyrxjCTdTSFJOq3Ip
+gJTBO0xQUugw3uGFyxmUBHCL1tLuapnkEd3WUYK9yn3zppi+A0VGyCz8d/hJS3hJabRdUYKXyM5
Unppm49BCwbE0zsWgcwxioeBBbkr9ckSSl1vrjOiAagU59mhVwW0xEGRTyuwDf+dQazz5jIYmlWV
zYAmOl7dhNPPrtxd+YbLfDuBFD9xeQfGbS3PCPp6VJdRhaDY/n4AxAXLIi6dNHyQ9a6VMI0Szbu4
QO3tZnwTnw+EhjAqSAPJXQcKh9paVgQAKA1TGGthOofpfu4YMQlI31CBDuAeLPdaCLQoOsYT7FE2
nfQg5NV+k7YaX2zijZA7utg1j3EX8m/A93q7savi8wHBcd8ae93B6ljq9bRjZUZ4/t3uz7x/j6a4
GV8yODMc+7zXGnz+EiXjK9bxjlt2M760/ebMGtdP4XL7E9oPH99jb1A/J2wmnrewmevdT5JmSiof
ziqfLj/73RxN2Pzb0aXNsaq2G8d4xv36YfGDperOvGUIboeX9sbmWtMlOc9QbHiq2IFXACD8fLz9
W6oUnjxaPyO+I7j51/sDhvZymlpgAIPcDpuv3stQRnPHFRZTBFFlRQdwOzSEoOS6S2zktT73Pcgk
SJygQNn51HuXNL9M9ecmCEAMv7tgWYjlZjopptu53cyRccqIQf9ws9DoPz/etC25IF4iMCGgP0Rk
d71pVOsmpx9ZSnL3MLbnJTsPKhOnmEKuKNIbsMz1nkgrVj+N+htL/p6D349XsaW9BQ0N6n0B3rvr
w1U1WuaUHO8sQIrxqs67/aFilPf8O76k+Arg4GPLwfgs+JLFYKf+j67/7eaKCKJqFWIjb9Qr8gN+
0qdVDirvK//g9P/jIiQTp/Fm9Mwei5iHaMrDOv7s8LPS1di6hTdb9fbau1mE4dGlL7IiJ3ET8fmQ
pJdkORnJOywR8peIqSPSJHrKr7cqLTxTm8w6J5Zztq+lrRhebIV8yW+Hl1RtyYKuNT0MX9a/MueU
/9Plx9g40/Tn3nMLDqg3+loEXJFAk25fyoOiHBeET/IaqJYw0EeFtrqXBqhiUIoA5ClqK+EZrPcJ
p3b2Ur8vCDXhltEfrD92+vNcqFjr7u84XA4Qc7ki0AEPU7ogttf0ky6IpkAiHdaoMd5NLgKm4tsJ
pLsx2byy6goToNl76Baoud+Nk8ZL1BEd6hA5Rgs8easywx/7JS1L8sKbP7rp625JwytDOgvJcHBy
yXWPWuV2TuenBckvzieqypbdaw7kf1BdjMcuyitB9bYW82wG5dwmtCEaOq3Mn/1+f6xkPYFkhupx
8ia3xwR+dmDdYR6Oj7dn45yuFiBdhEqbPX1pMH7V/Jid56mMUP+WOV/2zwK8nejKiaQiAuzrbaLZ
3IM/LmsJtHhzGa2nLrnkzeXxJFuygHOGvL4o579jpm46IzYClAsS5+82+GabfzweXnzjWjWhOvBm
eEkSw0T1ejbchjTFGNUsKoeDH6sagG+tQcC8UeECUDywwOuNKpvWcTKaN6TOX4ipKVJAW0u4HV0c
hhsTUbpL4To5Ru+d54426LTXhN2kALpsLAHxDHw8nuyimlmyEI7GY89DipfY+mtTERUZoWp4yUJo
qKdF7zAMH0PQDVHdt40tgrf8xpIvgFJy0rhlVdUnYEUj+VyGswVquqtW7r8NwrE0AOQXzSblakRf
c6u8AMCSmM2HZfmsVcOZDvVFn5jCCG3t1e1Ekry9MvM1lFMBxRHRvA+rWWXlNnYLsDWQEwDVhFC4
JQljBCsyeglyoGnMn7p3AtmhrYrGbSgoJHcRa0UUHHpcpiiokWLPqybWrnn+vXM+BvGRpedK1TFm
Y6dgPqHBBUwEFS+Suc6zJGMWemSRwY3Kn7Oqy5TQDZLuWA0vXWvm6HkQdIDTIBME2uX6rNHvehoO
zTGOHmupzYWg+hG3TzzG5Niu5dXaXHQC39SdrDwqGoUK2RwfwkbHQ1O0upYMnjX7xuBMiKx3f+vz
mTaH/Z8v8MZoUoHIHJBBaw0Vew7rhqoH82T9wruLqnvS1tcj9Q0MPkpc0StVGh4ISKMuPFCAjv3z
P5mucF63RwfGCLTaiGfJSSE/aSxmzAh7c/fAxo+aKm6/ddsAb/jv+NLeV+iB24I8KkXvp68nLf3u
7g9KiywQKAJRGYewayAd06kKGsuLsftQX+GnIVVhBO69ezE+SspwckQBp+Rs6KVe2LQVSfb+2R0/
+sbBssM4ONDf+08RJkIhMKI10LJCUDd2TrNSq5tbrKP5kI9+SIfdlcyQMJj88COCZiAcW09QB2PJ
G2NGULFLjz7KOTJbcY+31J5owwpPRqhWOUeWMMNnfs8TEhiR5ZXhGOZAZyvZtcWOy4oJ3JYIQsAJ
R7GitJAGPOrmvPSYBj1hrIsznWzjQ5ERdwAGJYq7d2iP2+nkA+C2aZZ6LCFWETXFQdvdDghygf+H
YDvQ8sjQSeOjrcU85R4MXu3+7MfP3L7sP1gIOcC5BGcOQr3SdrkmdbLaaVMCUnhff+Hj/mA7HhIo
rTGwS4KaWjKow9x4DZotQ732lyV/8p52fz9uAxhZgGQHgb7Mo1kaNlA0wBgRzb8k6Vn1VtwwczA5
MA7AjSKWLBNR8txqJpilhBjVtWhBy39MjEOQf22n86TqXLahSzAXtDgyvMDeyWQCs6mleRo4CVnQ
6TU7FflHvbnYV+8dnsFqHskz0AYjsWPhQ1nB69JETfnXY5Go1iHpqoJatSCegcTp0TMvnRuxKhr/
CfYDnHCmcGoF/4/AbUvrcCpwJKEzA/iQMzQddZpQVWO4tRC4ZwKPggoMtCZc60R0mGLayIqU1KE3
v9DgxW4PWf1d8brYOmKgrAL4HG9uwfy7nqWZAntadFR6jO5v6h2TMrLyQ1CFZhHNKraBDXsOjYhn
AMprEGCRMWEDKpOCoU+QxtaetaPvKy7jhjn3UAgATQXyGVxISSKt2bcdd+2EeGhWnfZhYkbWfpyK
cHQEqQq6r6CLi2TRk8Adk6JE9qs2zCgJc89Q2KmNPVpNID0xAgQdnVH3KZkcPUrmQz2+QwqYATQG
4Ev0dEDe1xJfmiTW6sSmpMuqUNOr8PfjC7i1AhxbuGtIM9/DRwsozCApKqAhaBLW/Dzru0mYAsT5
BVYfDoloMysJAQBit9YEdNHyLgz8OSomrK0VwFWG5RNIAoRm1zvkVm0yNppTIj/Vn6dUu6T7IbwC
2fnvDOZ6Bm9uhmXwMENRh0x/GezzfhkAGIznNnA7YKuWdqgB52xp+XEJFgkzbLVDofIIN+4abAWC
1iCIe2NxXS9gKMbKcWIP4djmQ9wFx9JKTj7b792g0hBvelHWAFYD6UIv+eyUceznxChPdhAqeUM3
5IyhBY0BIGEI+EpytgZrGRFSLsg8npZXY9yvj1bDi+lvvObWQF1srdOCaOzL0IToHLfsZmMQ7UgE
gwtSRXDV5ExqPqOQrveDgqB8uAmVDdo3nObV8NIxTe2+70x07SZtdqHFQfc/MhTUqR6RG2cJ7C2i
ix8qY2CDhCG82SdRad9bvZmTJj3oxdPUoYLhHSdJFGDgEYne1+ADXk+hgy3cngwvBxSceh+SQpGQ
2jpI8NNQ8ylIt2Ea1sNrfjYgyIjKpLYZwvlTDkTy4/u8JQgB7BOMA8AfyZURox1UdtcUJaHjB5sf
K+c8pj/g2rxjFphPaD1Qt6EJ6HoZhh4vZpPFOE0cpRHfFtCHLBoLmf3He+aBrUa/OiCpZG7mIuXI
SSVOQYL5izV/TqxQ7yIzV6xmA44J04DaWCRzRKGEbCZYYWj1BDQPGboTbUNgJRYURvlnmqPGLvx/
pF1Zk5y40v1FigCxiVeglt6qC3vc4/EL4ZV93/n131HfuHcKQRRBfzHj9kOHlWjJVCrz5MmOuol+
bj4QIkRGHckX3mwOZH7CUUDDy7ZXphw4NGLHp5we7i/d2klDMBWgcTzH0VVJMFlmovo11fFQBsWI
lRYvZb3/Rca7YAPwyXM7SGjPz0CTN0PEFODoaPaUdn8bu+mmYbGwMnAOcHcv+WNYN07+YPKQSPfQ
gnMqP6X7wT0QgTsPdgPbjoDFfAodSSKNhQViXq2Da4Ps7pHBp/Dv+CLWOh+8TjKmNLzKdW+N3nlq
Pim7qdEgA0hDXsfPgxWmsA06DRJwW2AbNDM8F1YwBR/YZygfEBngVNAXzBMK7aJWpcCskgYVRGe1
2/BAVt4VvLSbwQt5r6sUbAniXpR4TRleu+k5fUO74q62JOVQsWfdOO7XCbzCQJuN9po6HP/5fvuI
/nd9DUSOVsX2gJSkV25MZk3rwIWPowS3FihTwRHpizaSO5XXymQPzaWI/p/DC2tlViQKQz48Sb+N
4Xdvy19eu2Bxs/JsMEpQYZrmC9RLWaK0cgWdY06o2WlnB1tTWIrA2nPeY0AC0cNMTMH41NP6sYXZ
m7zHkjxkujX0G/acuwHz0BpEIK0NTCPgPWATn88i86Oi64oWLyP9qaB2k6Nj5CnQHW0/em8mSHzZ
j0ogBUCRQb+1Q8/eyuHX/fO6ulb/TkS8l/zRZBnIiaDb+jkAvhEEBYpzXwTf0cVaofgN9YcgDlzw
Ww1Ro3YsS0L4hYXdm9+LrfqoVQFQCbBDgoV1ES0KvA459AEohqi1SW55bEMlVtfoZnzBYSNSE40A
kYTXltl+/wmZyf2RQVSmwRvEkcVTGM+A+XGqgxRrNxqYQagfcs8pUKWxfxN4zByE47ymVUwdFWHS
pCWYtK5/mdOXyHi7Pzq/AcQthu0GGgY2FnTygjp4RlcEfjOhPtDKyXnsbUOzh60nzNo2o94X73jw
+2hotThfpBy+jDZkQ3At5a/NUzv+uj+HteGRJETKEy453DRhDu3IurL0ECrIMwetarZqutYOEYB0
qP4EwBHehnCJ5kNCShArgTCAnMs4shj6mva7mcxQlHErhJutm9fLaFRh7KUQggpWdhy2HkdrSwSA
JuDoQDbyHnjz4YsE5ApNo6Nd1vg3PErvy/0dWF7TFEWy/xteDAYlcqBqU4Dhx/CxHB497Whox644
KOHPLNwINa5tB/KcAGNwYDe2fT6VgEogBfNQR1QZP1X1m9n+1ra6+qzdEbcihM3wFW/K+2pMUOvz
kiRgTjkaA1w0uya7X3yITMDBh+7hsQSXYD4XOSE0iLQARBTKMeqcLfLg5a5jeMCgwBaFy27hcBTJ
qIyjlkyXCixLufxH8T7f3/dVASg/5e2zeA9VIQhYAP+uFXE0XfLB1s1PAdkP5EKlHTI6iMfyojvR
vI6lWeg5a8NXsPBaBCx8wVY3kOVeY1h0IkSQC6kXMCzMt4B6fhHn4xS80t4BSXGsHSbQ2KBb9Vaa
eGWtOJ0Tb1kHdAkag80FyWxUer8dlUuRgGomzR/b3b44GGbgEANAiRAIVGMugJZZHPujb1yyZ1l7
zZKN0qW1778dXtC7tCdDWCtEvzTdY5Kcs2HDMVvq9fzzRTOLfi+yMeHzaXHMul/E/FPv7iAECZww
FbFj3KSgBZ+vkKd3AOJOsX4xjE/xQ1VtrJAwA9CyIPKEeDhCaHhsobBoPnyZG81E9aa/oO25Bc4w
Z5j8g6r92qVz71LQ+BW+BieVB2vOXIpKpUap9aK/qKFhTW9eTTeiRGvTuBUgaIQ+lq3aUQiQ3gJA
blTknrf6vwhKt5iDcFQR8R2TZIII/yyBeJT8sicPUf4f91dK8G3+IwUZIhMvX7yDxbRqJjXMy1tI
mTqLmKfBavSjvrVa7zbuxoN6l4JUDqIc4ONBqEPYdb1hVRnLaXfJ6nPNjiHqcrtzHwSWkTzF2mkw
38adbIwLkfw6vnEWQlKkheLn3WV8UfJDv5O2bTG84Cz0ahuVlMXdpfbdZnqNdxr19/ERquXxLaAC
UOM0//wCvCNy0KbtpWCNFRROq+wMn/1HAr9XuUuF3ReO8BQbI+AIcXuprYQZYA0j+4zVfwTwhCqu
Vlx/Iqao6b06pYbUXVL66HUPsXlsstP90yvY24UIwVi1FbBMUSt3l6Z+7MbzTm5YDA/YHkKLuCng
uS1guUNGQjlrhuFSNI9ReGTTce/nA6AOIwiUPbLaiiZuMjATJjR8vPjfC+XMdlZw8s9HlzYAA8Gz
vVLt3VIk/5OxrS8VffbC53Dj65cGCmEOYKJ45R2Cv7pgoMpR65oi6evLFDihYeP81Jrt1y9Rs6+s
nM8D4V0OcETNN0y6sMudWYXAlVTlxXMb7YVtpRT4P58bJ3TwfI/DYg4oRBAUYczank5RWV5CcujL
p677XhuW1h/27jWcDigaKsvhdix4SZNh6kuSJdKlkB31Syfv1gSe7AX0ECYD+iY6gURt0dQ+SfWX
kX2t2Fff2fv1oDjl3ClI6yDeLqKT0iyXe/QS0l5UYn6T8/zvoNtYn+UuoKAMOoBaRZDNLMJaIa1Z
x9pxfEknsM6+dulDpDypzYb7sTQYkIIsJC4hiJDEh1FpdGXhs2x8iUoX9YRbF93aJIDqgW+JjDng
EcIjXoloagy+MrzIw2dGj1llgSSx329YESO4kSIcWFIG8ZhLdHiR8j8RWKPyJ2mLzmbp38xFCLo9
UDZoMYWI2AQ0guciSb/xrluaDy4CRTMIAb77BfMbrolVT25SiDDqwtJjpw2+l41dVxbKze8f3pVd
wdOOg6OR+QRYgn/JjSuQ5HmltgVQmz4YQmo0o1MhJQsq2xu2GPtWJgUVh8eJE0BRmyWIauUkUDRw
ur4EnuUhDOI7rHPH6LXLjvfntLJBM0GC/wFWMs1olGmAupxz8htFYMHOHgowu5wn5r9zgbs+XzZg
pTtQr2Mu4WhP0V9FeSy31PH+LBD1mosowGk9FAAev8TpYepOOfkmbVn3hcbLKlLFoGRC4AsvWHHz
206ber3Uo9cxfTKOxbRxileGx8hoO4SKFyR5RFA5iY2gVQjD4zv5x9PftsjjFwvEIROIOKLyCFRA
uGXnCySNSsJaKcxfJbcebJTg+VsUzasSoBYIDuJVhvjjXEIV+Z4SyH7+OgzH7NfQ/taZu/Oowu8H
7gMsBgCkLfO0saYTvNAa8homjxF7pN6XvSQGcHJmIsRijgSOsqZWPed1PfbZMd5KcC8sCMYH7ht2
CgEomBJhkeIqUcd6lNDrw3+dHv7ynpStd/HiHHEJQCnhpPLabRFeUiRhG3cJmLLpN1ZY2eH+FmyN
LjialWJOOckxup4nNo0QvGk39GBh+PD9HMrKPSiEo0SW7CZVetzeoNeX09e8f0hRoTU8F71Dt5BK
i/PKBSGMzZlV4C+IsSjQiDfUSAbzdZxskJMgn0N24k3fTxOH5iKNh0Awrqe5SqDzbUwUyTNfi0qy
KDuEbbn3aQQonYrUGqp1MAc0/5pLIG1CIr/utFe//NP5jt84Zvl795bPRIimtUgaZTAhQnuuWWKF
w04KUb5KwCzgWkCNE8LaYv2ol04+a4mmveIG8jun0ixN33vJccShjlbTaNwAf030zLU+psngoUWN
xqxc6uzSQOPsrVbQKweKU6/DMQeXASLMgm43UqZ0CDcy7IVNJFsNLfXT/q2AAYdvjogmJy2b77bk
NVJneBNIStEtqzs2W4XtK9YJyGjOTwoMJdRPOK9TOXqjnGjGa8nsDjGV5pKXDt16Ta5oOO+/itbV
PGiwoFo16oAgyZOx1/YtnwpH122jBEFd5kQfWa4bQXy6N+5aVGh61/Ype51UG1GPge03hrOJCNsR
VHrdhQ3G/9qOuTX6uXV/u9cOFNC+4JsECx6MoaB5sopOfn7MGyvVjpR+8r822QdWiL/FkNvhTdJF
t6ku2xq3iGy81l12npTmaOrO/TmsXBichB2EmdxrglGf7wGNg5CmscleCz8/KvV3z2cbq7Qq4b1M
Fe9VdBsRJJi1PvqyBk5oQAAsUlkTIMwfmMONBDqfA1IuRlL5PeaQ2nVolR8wTtBnfkXAuVw0/gyA
PotTb2KvsfQwdL+r8Ex3gmHeTSyvh4SdRdwcfcbnM9D1po00DXcdGY+Seh23PLP3dMcs9AEDy8mT
AfUA5mZB/iQVoKalQW2+ZqldyXYPMmj1oRztWP2M0Hz5j5QfC8VqQluih2l3WAfCIR2VmBQxMPw1
n10QeF5DI6K/BsNT/UVp9jGjvC/e7fDC9kteUk1RgOHVMraOGn7sPV7vWSRO0C1BE0WrXo1aMxoG
2v3EVqQ90J31Wvh8DI92V1ggdJlfwD4iZaK09Ef9dTIbK0oCK/61//sRCwEcA92uOZHPfPkjDx7I
qKFMzwCxmGcBufaBBXrvHvjecAGp27mAYkyKGg2ovVcvOSjxS7yz4JavEEczvAcFYQRFwgFAZcIO
hTbea5t+YlaWftq9PkCg8RaRMORAmQrHs5+mus1oTF672jFetK1U3tL+4evxkuCdXxEkF4HMqLag
E5BJ5BXFAxbvnl1upDqX1xAE4GEHy/QOlxb8GjRyKiNfRiOkrnjRGVLbvlWOu3UMUH4EBrE+CKss
QqdRm5U1ahbI6zBeouhcbhzRpWOD4XH7IJKGMASs7PwEaSMB40OIZhSS/Dq2dvSt7Z82GdgEXMb7
MQI3BsBJ8J84fHkuROllM6qLGg2jslMZvMjMik3rpGqBJe3sFc1F4czi5kZAGzAZcT5Vj5R2wAYP
bxdrai5t+nX3kZ2NL0wlMerUGHWMP+UWkmvpFhfAyplF7TzQQxyitATf19XYV53P1FfdA1v3S+Hu
/nxEUBCjQRk9KpRF6H2t6tkwNHhR0C61LKPeyqiufT5n8gfxNE6VIVatKRk6z9Qwia9pbTXn9OcH
vv5mdC79xm2tqtpU2gajF+VfGb0wkMnfF7BQaOAW4NwjOQ+TsQw1dST24zapEjcBgD8bDFcbUdfZ
b7FOLlYJYpBjQZkir+4CJ8l8HgGJasmISO429Fkmz+b1/iy2hhe8+yIO2yws/cItrT5yjMa5P/za
It1+vegyRXlNKGIdLvuWl9SOOoBu9qajhAUSMsuRViWtzmcwhQdSH5X/5wIJdruP1CoFFWrhttKZ
XOStNtf8n89cPnw98O7wLRDvg8cnLJDUy0GHIq3Cbch0ytPHoT8W6dco/5QNZ42eQKp9ur8jCyOO
GxQZEZwkxLfQ+keYz1BNuVe2Q+Zm5jH6jIv6d7b1olvZdDRGBKcbjAaMrAhiqNM4i0BmlbmjmiJI
eq4SlIinG+q3cnAVHm9Crhbw60UKbARXjKJ3QeGOmgXPxjHG/HB/pVYloN4B70bQviL+NNc84rFe
V4IydzXv6JPfvbGBCtwaX3DIokKNm2zIc1eNFYsOv+NpQ/nWBKAXIgB1qMaBUymYjhbNwfNWIpFr
KDbiQcmWy722z/wQ8Y7UgEOL92cYSzLJ6ilykZUCooCQQ6ns9ZpwWtGyFpRoAKtAOwT1CAs9lAy0
8nQb/2AimIz65p38GIgjc2cD+SEOiQbnl2ABy46ZU9VJsVtnh0g5T7qFmizvx/6zhNwausCj3o/b
8vlZAjOGnGlylLhUQxYKhQgbWr221TATuCl4HALNNufjR0Y3JAquaFxC7fPvtJb3epYKh7rzRDYX
gSnMxw9kxeulokrdNHjwPhvjflUA1xp/tmOfOeBwPnw+alMtlyRxDf9LH3uWUuxs4cR3GfAZsL0C
gLHiK5lFIYUkyDI3LG2tfdPHvc+T+fgim2WRhmPqdRhfNQ8miFz27+/t54vdzX0z9jRpxPDGE2Jw
TbRhKbgaCbcQT8iiZIljiBfkLfWY+FUQF4k76eDZL9oHRXmFRlRa+CCR3U8tLNWtMOGssj4BDauZ
J+4oP7HMUujn+7q2csMBssCnAiJtvBiF8dU4HXQwKCXcZuRxbbVRbqWykx/vi1lROS6A800CvbCA
8EdqhhWT88oFh0uaHar8A/cP8uQItgMNhmMrtslJjahiRp6XrlK8SqqlZRvrtLLpgAvxUnxASWAE
hfstzE0ljhtauBp10k+fhrdqcLYKsNYWCVYDAWp4OAhfCoptZLJaRgNkDGlht/iz942CpwkKKkHN
hKLHZTXOWGPhMimq3DFI7NEZxo9MgPdy4iUzDGQ3wmGSCKyGNgSV+xIbpZPgz/5ThKwNbh6oxLLO
JJFz0+jTCgsEypa2CY6K/HBfwoo64PX2rwTBdDdGKVcMtA7u5CeWb1AH6eUD6X7ku0PI2AvelRyw
VR2gdDGCFYTTWI2DWrr+9zI4m8UH9A1OJe5OMJOBFIEf55sHnUE6Xxp1vXTr/G0sbWpsuTNrZ/VW
gLDVUR8XbaBAgJqeZOnk7cU6wXtBCEhDMT6MLHKN8+9nSTHRnvSFq7R2YVjDVlXAyufPxhdUTRnq
0ZMDjD9WltRb8pf7x2jF2ZsNz8XfLH/eTjSvCI6RUZ0JszzEG3Zj8vgKoXs0AOmou0ICbS5CBs+x
HlJWuFH8PJ3bLW7u1RncDC/sry6VAW11HcPX4MOSDrV86Kt4Q9tWd+FGiPC8kvW0G1DPVLhZemRw
WM/3d2FjeJESFT5MXyaRUbh6Zsf5doX32vh4VCE9CoOtLYLEQxUwRCmjwjWbQ5lbdDdWDluMoRHG
wPMTyAFhi8M07dLUZ7mboiPUP0VtxRuO9tom452go5MWgojgQJifIa2Ly87Xh9zt+9QqT6336Lcb
zuqWCOEchWUuF6SBCDMklv7o/xUVO1kBubeKVABnmMF/uDYFZavknnhKp2VuOjhFZfmytf8YQct4
M3uUpIFSYb5KtReGIMKIU9cjn0Ltwdsi4l65c3AJIKCB+Bgy+UzYBSXtazOs9dSVplOTFFYb5FaV
nH7dn8XaRgDbQtEwAu8GXNLzWehtIRFZIpkrUZeU6DkKhdi6dbZkCDuRyrRLenRYcquvqXGpUqcr
9z+t0PmLe3qcbBrZh/ksInANyXqLENkwvPXdRdlYJL7UgmsP5mTYVB7vWb6gC/TllckU564iOylS
08FRCk4KaqPlw+7dQCQAM8AjC89osWK2yv3MI4oRu3HzM4kOpXyMjY25rGwGzhKn2+dRgUU3MJ/q
hT8FfuKicepEHCV4lfrf92exslyAbaOujndOW+aBEppmtRnT2B3Hv6IO8BYrQ/3sfRkr2gEnifM1
I4fMQEEx3/E6UuMkDBoENcqTRKzLQKy9zArcgiCbi8gM7+sNil1BA/MpMZQygYy0qA8XKas2dpuf
+/mxQhLovR8YkF+clWU+By1HCXyHPtKud/JahH52X6OcHBMkIDDivMup4Cx1AcnCplcidwKY4rHa
ijcsDxLyuDB9AH0h9bNItMfd6JlmH8WuSk8xgzd80LeKSVZEYGDO2IBwD4QJm9wPTBmrwAzdkB7l
qQOzIHXUrc7nK7swE8J/f+OU+TxCGaHFn5t+VxlIEqPdSV0wWPN2V6BihNO6IPVBQKWtw4RCwBut
v5Dw831NWPt+eJXQBuwB3tDCKWK0a3TkBULcQ7GtnylSffcFrO0Cx2Fxzjzst6hqrA4zLQ9Z6OLh
ZkiOkV/62r4vYnUONyL4J9zsQTVUvuSXBjY6PlPlou13+eAo8SoPxCg1ENEKHmWtKZ1Xph62IDuk
lRNtvKCXBo8B1YfLmod+luQivlJTcKcwAjqcM9WfKPtsglF8eDKU3e83COI3BHfvAdEQ1gmIj8bk
ds8N/spBRvZj/y7cji7coomJntpokRfAcbXz7Bm+/f3xVw4SAsTwNPjbhDcZme+yr6tl31fUdyXz
eSAvKSIO5sZOrIvgjRxRGYHbTVDmgOmlkSi674basU4fJ+WReBuzWDmrQIYikM4jVlAK4VZoWBDF
SswCl3WhPfw9hcGGMqzO4UaAoNCkGicVXRsCt5ie5fg5LOCV7X5HI5iEUAyCiMg9wL2c70Qr9Z4s
1QVsxlQe+ka20vKv+3u9ukoouwYIC27TIiMwablCokyF0WhP2ee4Oe8fHigNntPlUBMxVIwGbU2U
5SRwveRU0fO4j/EPNz/y6XhiQcPwiMYFNF+f0U/idCowfG1e+i9e+YFTCn5vg2dL4FaKJRBRkLNi
AiEfLGphxUpg+f+UHzCpvG+3xJ8niOKKYBzK2l6OM5q4Unw2VNvY2TbjfYk45SIvewfNo3grgCM5
Q0S9S91qPE7UDtkD2PDUndSF/5HC6/RAKQeqIFGfO0nNstSXEjdSHKOyG9Py8u9jM2xccWunFbWw
nJ0evsaij0I8VX6jN1nqyvXJvDTJB47T7fCCRqee4WntgP3uZN3qgTtt/76vDktvGBATJCnRzAfM
ewtgV6FPftMNaeYq7ETjgxwcqXlSdvL5vG8Gb1QMg8HNq5hhUpUuCsANjFVK7ET7g1q6D2wDv9zA
OYsk2TKF1SHqU2px4rbyQ+g/abthCDz6rCP3hhg0HG5Bq40pCOUp1RI39Dx7LHy738qDrp2jWwn8
9zd+zOjXWQD+QKRNTAsVCo22//7HDJBPh0vPy3eE8TWvZmCFRY5vYi+J0w4fuBaAoUCeGxVBwEoL
1wJNx2kKpxRpXFR5Kk6Q7o76gIEUNeGaAqMHjKnwIgHXmJ8mOcZH/JP2p/oX/Yi94E1jcDfzglUR
QKkHScEic0DazbSK4BTnx0C36v2ZRMwDoQbOPYUuBuJBArayJ6xEcs8kX+Mryz+gzfzFCbvH0dhi
sc6QNSzVxxrLpNh0OKu91WuHctodM8EkQACGteLN2EQfwFfyRqdlmrhseJDDc7LhxayZJBhtEAFg
pdCDRVA2ryjqNgkxfJPak/YQJVaXnqfsI1I4MS/S3jhVYviKeKEZxgYwAfFo5yjVnyx0LUZT4fvm
dcUjA/MhIj8oqQd2XadztfYHNdRShoBGqZym6ULMS7hV0LtiOVQJpoOzDMuoGReWq2jaJEMr+NhN
EjRp78aNddoaXjAcoAwsYuph+ClEechjuR+Hg+ghivxwPTBURoqJpaYLxiRT08htAJMZ7WyjFG/t
82+HFy7QFljWetAxvJ8ekujLYOxsVcKvNoB7QGkvQ99QeCQsv0zzgqlhFLoTUm/TRdm//JzzROHP
EmBBxbxVN6HvZNbSwaXVkf0T7uzozL8eaoZ3FQINPHQofL1pNnQsu7Zzq9xq86O6BYJaOf+z8YXT
UyMIpql8fJb+8IkzSAfD/3VfxVZ2GF48QlUomkBMTKSSC822T5ATQDvq6rN2kru/7g/PD4gQapsN
L9w8bSupXmpg+DGx0vgUoToRLDGaje5l5W7IMnYDvLW85QpihgvSPcLiiEqF37pBkFmh+nN6uz+X
taW6GV9cqiIjnTr4Ses211p24i1E99pm3w4vLFWvFGnsN/h8RXsIo6dpeKzLDT9g5W4AahJvN/QY
hU8vBlbrepAaA1Wvbig/pqGdKOccXHj7X0DguEG5AOoT4e8t3oimgspg4ps19tywyry0wq12r8ud
mEsQlgqYjNwsuYSgsKIGvODO3p3mzGs8qERBmISLen7vkMwocymitRu+gRBhyL/fH3650xieAw5Q
L8PhAMLn0zKpukKKGpdGZzW0UUe9H1OHMBXqHfCkAlkgbjUhWNJFzYinT0mu+snsQitFLef9OSy2
gAsAIyQnQ8A7VHT4Cs+X0MYs9q7Jc+7bdDdZgTA8P8k3Dn1ZZunYaRgeTIoI41oR+eVre+P0ggxh
jeo21OLGi7yr1yoWWKitnu69fiABgRiUusJt5Xxl81mYSu0TxW/Naz5+99ghDbbKEBYnCQJ4KIaH
uHnWWzhJmUIGcIfl5lWVX2Qpt0u8EPvdQRkIAfs7Opuj0ASBDUEblElGZ/suCFxHrX8q9c/7B2lh
k3DxIHTLEde8CEvMqvdhpFNkNHx3pL4dwl0FiZs0voTGVjHCylphAijuAu8uAEsiXw86kvTQCQii
2lHrLlX7o+k2omNrIhQsFV5CFNEAMfU9qaRRxjLw3QR9T/QL+sDH3fH+cq2JAJoVKATOQIJk5fxI
KUMe66McYhbeQf/uxUft9wcEoNQLUQBwxi34XtM+02heEnIN5EucPMEI1luKxw/MzCnAliMl8D8R
glc5sem9INF3U9PO48eiu5jJY61YKpoUgl5g60W0Yqogjj8ZeTtH0JrOlyxT2EAxIXJNrbxEjfmQ
7L0uMB+UsnPVgAOFV/xcAPVIhcL5GgLyX3Lxc9xvahHu5kcKj1LQXgtephZLSSPrCbmqvBmGnFta
tHFu11YIPizMOAcvgb9gPoG6ySdWRpiAEhwM8OLubF6FSw4LdDO+sAN1NwUoQ2nI1fSfjdoyyi/3
z+zW94tKUWikydF47Zr2jtmB4ZL9c1/Ae3908cjezkA4spVXm03NJYTMllNLDq3ojfxUXPJTfv/T
EYeoVvVHKawxtDzlvEX9y7dg8QGAiaDrG9z0BUKBhOCzDb2O4LI6AC4Ktil5iwdqxRIDqIsQFKIf
CMWKV/oQ9J6eDKF3TRPLoIeAHfPOnoyN8MeaFCRMFV6mzVM5fC9vbnZ9qiWKFhm4E6dzwc6l/iP9
qexsBsAPHM4y5wiCysOREw6cJ4MdLw9l81oqjyDxMelGYHl1EihZwJEAzgKKOZ9EFFXqZGoTJvFl
UhIrV7+HkrVVdbtyqnmBJIdd8h7AYiaB5J0cgTrBu6KuSv5WxBtzWB0eJhFGBVe7Jjq5GimSLK/h
/rD4Sb/K8d6gL7YA6SdkyJF1hBMtzZeo8b1sKqPeg01xJM2OiXNfJVc//71JKHK8aMsmxIakXCdh
rTHvKjWxlQeptRtSyzPKEmKjJuw696/mE8iivlHaEOowHmTlgeUbb7G1778dXjiihhkHUyFj+Poi
dZ+rYGP5V+zF7OsFgxV4WY2CfN+7htnJUxyvtTfbea+K4A0JwUQOIJvoiph1pmR+Z5ggk3AYOXfM
qdX9LjqCNv+KEGaRNU3V1DVEBMGpV+xwC0u4psdwo6BdKLkAYZbgP6exHg1D13nXHphpHz7IsZq+
lVu8catSkB5C6pdXoIs4fCVKzcyQSu9KWjt4TVWr/pxu8cuubgYnx9XBtAdR/Pc3ZjWK6yEGqNG8
NqHVjicy2QrZ8EO4UROuILQM544t8JXL5kPICcoRiRSGK+hHglonahWeXaA4vC83rts13biVJGwL
9aVe73pI6qgjM7va/yybTUQwHXFf6aQBmvsase99+XV30BGGw3x/GEMxADsSDi2JE9zjns6ufWz5
aFm2G2oujM/d65ut7hoCQg+C8eXsq5elVhht+Wtrh+nfGSChM5cAqge/7wvGrnp+UfST5h0k7wOa
/c5Fw1DUhuuaH4GbSVR1jmjUFLGr1j72ANl6x/3XAwo6eJcVuAEI/87HDz0VXnkXs2ucPkbxQ7wV
oFg9osD5ITkOwkMAtObj+4QoSQCExHUwHqpoP10032MUo/BePTy+ImgAMfyojurEvBqstS5NsbNZ
KneQsK3c2dcBz1q0ZUrVpiulChomfUPdaLoVuF6xePhsVNRwalwEx4XVT1mr6qOnGlfW21WeXg45
fhhbvaVW9gDhXh7/QMIOjIrCIkljpMhdIBvX3pb8ryz5tvsIIV/K2/bxAAh4HuZbnBSdSkps01UZ
jlQ/SPv9L7RhwgoB+gAwkNi3MRiGwcwCxG66FHz5Y2v9uf/577kTwV4jccary9BqlHe7nn//SEiV
92wwr3120v3H9o+RPcnqIWRWNR76H954KHI7MRyyYb1XrAe60yHBiUcx+PxEFrzeCDujDDR2ZdmT
Gp/06iFJDvfntnIVIVeHkBdwVAhMiRFULym9kQ4qYEjTQ0XtIXAa7YR6GPQAuC9o7YghDvyOigAS
U3wZhxOoP8J6CNwKjDHyn3Erb742PphicJ+iRwYS2sJDYuoayeuKKnAps3uQVGsbr63V8VGOocIO
KgDoC2YqY1pdJSOghWr+RBLH3Cr2WFF0ENYCyobiM7wYRYYP3EWVXHa9fvXQ6iuXowdpmB5a9Tn5
QIwFEXm4mlgjIKvEiYRaqUq51GjXNtKtorFM8N7s3mrEUVEjjlMF2yVu9aDGbTOhtOUa9U+V8kB3
kz4gz8zrehF6RFgeP+fqGJYy4PlDqF07xYnHU958vv/93BwJ6j4bX9jqyI8Lqk0YX+oP+be0jg91
FR0YAwu22Vp72zzzGwRIFbzu8AQGFa+IQ2uoHk+AfKhXFZ7zOYtP92ezYkTwLuVt8HhHgAXMrQWK
Txl8Q70W1AF1XEmt0NxwEVaMCCj3EHhGgyDUsIq6p2qdUhl9r17ZABS91Shn07ADw+pU5/5cVpSQ
cxZDPcCsCZyPcE/RxGgNqZ/UqzS9MuNh2IJJrI3PGwADmAkmVTSWFk5Wniky6NGMq15ePfKSuPs/
n3MpgcUCbCXw/+fDD6ViBAlInK7qeCqdbItydO3cckQMEPSIQyzSttSvqRkGJbvW/SHNHOkh/UpA
6FPbAIt9YCL/ShKJIOSMDiSPKnYdNScsLLIVdVo7s4BZoUaW1+4jbzhfKE3y0tEc4XPm8XnUj7T/
O9larNWtvhEh+P5+NEYVuicwRDo/Gc0PdasF/eoUOF/MeyPkRQszPZDjtghDds28lyl9CFU72l3r
C8PBu1v+V4RwWmks62HeQATAblp3CsoNMN3alQQsDBxDwOmWEGUUfDC4dZFxbUur1Bz9awIvJ984
Smu2A3R7KNvH/wAqC5MgIwhkBimGg4vmYsoT6lfiwFbV85Sc959ZuIiAfiLXg7S9cGtEk1fq5Uh0
vGNOiodwrPOR8fEEeO/sDCjX/MwGsRwTVDbjAk9xJTnKVhRtTbt5iQZaiSCqvMiNwEFtUGbJdDiD
duQ5dXns9QOqf2n1tBn1XdsUVOPg1IJpG4kSfrhv3pRlkyFwAU6cq9xZVLNZfCDkuRrsgm5ctWtH
jLMK4+pD+n4Z0KGRVNX+yK5FflbRcOopBDnOFn3QihDEB4E55TFIeNGCNdFDzW/VCqqeBF9o9tYY
n5vsbXcRE56uaEmE/C5P+4C7db5kRK/aCDkz4zpgyYB63NDFFXPFwMAHjQdu1kDZxnx43y+liXWV
fh0HKxudXN8Ioq6tEbw1Bi3k1S0i+TnQb0NfsVa/6hHwdcRS6qOM8k31y30l4VZVcK2APpQ5DRWe
akA8zKdRlCyfogKH2I8fWeowNB0oYjsy7JFFVtjZ1bQ/OoI3AVg1OPUynhjC3qfYtLAxBmi94YAz
ZzfpM5bsdnjhFhma2MgkCcNr7dfhUTI+3V+u1V0HFos34eE5Rb5rN3rIsryrQL2jX1Pjycwvm8UJ
W+NzO3Azfh/WxVh7GD95oPKx3GpGtTY8MNic7ooXcoh5lzjrVT1pmQaT9RZJrnnavzo3w4slNH2Z
Zj0tMXwkxXYVgrJr4823phSoewQMG2UiSMIID4Em8KvJL4hypekpmY59eab1eT+5DM4QxxmD2BsI
XSjFfBPyMR+qIqhUfnGUIHTYQoaueCIczsc5sfHCXyQ8A11qpyBjyrVo7AAMqqEeWoa+cY2vCcEt
DlvOSfLgfc4nMdVewt9M8MzTA1HPgf8SxRsmcFUEmP5QR4uXDMzIXETgB2pp9oF29U070V+q/BDQ
4/4ThScMXHATHPEI8s9FTMSncRcOylVPPyH7rLX7HwDopIVUKu8IJoPwfj6+SUCggo6PytXorNIg
B0+TN2bARxAMLIrhGLaA90sGfnMuocDLf6IjNpt8baKD+lZHEGS3kVNkh2mrgHpFv/EOQz0nTDrY
4GRhOrGfp7JZDPQ6UBvwI0uNtf2hhFsJVNCNtCIG2o9J9Kp1n4fmi7ZVhL82A9RxolQBTw28xIUZ
kJTGI9xCzEB7LI/Nzs62/GkPlwDoH5AJvLPOzXdjTI260CUf5ymwkUc8J2m836uFBISNIAPAONF4
kCIfu66OlOtIH2n128+KDcVeW6FbAYLjkfSp0sQFBEi94z3q48Z5XVFqXjWNBAaUjtun+QqRPNXk
Uh7pNWVPdHrwm8e623Bt1mZwK0KwG0UnF5PW45RK+Zfm5f9I+7IluXEk218Zq3f25b6MTfcDydhy
ZWpLlV5okkoiQJAgSIDr199DTfftCAYteUNdJVOZKpTwANzhANyPHy9ocrPPuJjB4gydWi5qK+jN
hLSfLe/z7WHTi9EX9xenFkaH+I2ZmJ+cQcVuZsX/2ddf7ADLbosR5YhQwHAEOVIIF/gbFoROkTMH
KVjykIlZqJiZGcs8hNOEsRvjbIv9YFbf0uMhNwgcDO5J122gml4UJOeDk9TyQScvVXUvmyMt/d/w
RPBxMwQV/JdXnEVM1IWXZ5aTFFbkDqHQNzby2kZwEBSaWWxAV7c83bpa5qzupZOU4slTH6cJHR5u
vy/ND0jEn+bHPEpdLhVRK5F3UhYQYb83H7p8YyOsKmLupYP0P2I29sJU7Rr9Ot0MiqiKcHhXZzHP
dxvGuioC0TnAvecQtrHYyjJtiA3wlpO46c4rgYfHIV3m3zvx9e1NsaqMMzmLqaAu1KoqICGToN9T
OwQtSPYb8FPU6iJriGpUkCMv0bqmQWtUmE8QMWWhXb2bAxMAw709jzXXh1fDzNKPa8cVqtnUR2VO
ArFf196L+n36G69GXJP+Pb55aVFe1Q/M9lI7IeMDfmkIX5v7gG5ofWsWi7slsSfbUvMsSjfi71pv
Y5HWlI3bN3LDMw8PIh6Xkxjwfpt0B5OYVDi4HxT/SOoNEasz8PFWQatWqGL5UqmkO6hybJzEST84
j1b/52+o+Wz4xRltOUrv/AHDG0Zo3Jtb9Cmr3x6hJbhwKBsYscsFsqcxqBy7coDtOdnNMd+KbK2P
j8AZ6Cl9ZL4W+jVdLnCTheMY7yotC5vsx28sD9K2/xp/ln/2ypXmyHVQtWH10dr8Mag2Xomr9nM2
/Pz52fBKV2bf2Bi+e/XH0NEPxbDhuNckeHiE6ijAAwRzCZKko5TpNMFChX8SxsES7NAKsSFkTQvn
QhZaztPRyRwLQlx+X0ds2LjIrM4BWUF/RqsiRbsYXnAvBbeJcBLLfzarB2lGo727Xc/z+Qx+HHd2
qottADoQpAV730ka/+RGovqdGSDPhTAZkKToEXOp59SYJBtd4SY6j0f6kVZP082kyDNqHDAM5K8R
6L3K1VlF66lKMDfJ1Z0f3N3eknMeH2lZlHHixYCY2OUUwDNrKerg0NHrqLXj7maevMX4i60wmQ3L
uInxHdwvuifHfGm3WjBd29Gcm8PZD+wc8lxLuFDhDL7BStwmJz1MHaDs3Xwnby6LQ3r8XMhinaai
BJalgJC8OZRllG217bvea5fjL9bJp6K00nl8/WfXvGfy/a0bAXg5ELPh1QOOAkQPL9XcU2YV+aSs
RMkT9Y+3n8cYHuEFsBMBS31FGS1LjTR5ibBY6sc6HyIux/g3JnAmYXEkd1pHOivzrIR8GFHYb57+
s+EXB06q/jWBfMrDQUQF34JAzCt8+Si5XKKFAVXCyD19ci1ERkhU1HtD7gZkOL563e2vK0iag4cI
+0DfywCAGCtGeFfaiRN880/EuBm6heHnJpxzJhbWtDClEs3I6oZ02G7fuY2L0bvbNYHnyIzlACOI
vkw7ZEFNy7TlTjLoiZa/Gluxz7WNNuepQTML8Bmy4pc7gfXSyyU8etJnJx7K6nZDwrAziS0OhJld
4XJ4fRS25k8AaFlhV9eh6G8HRyK5i/cgzrOZGHwZzqvRckG0lYaOC/Wn7+MWxdWKL53DqXNd7lwS
tQQXKoo204yPIN1JQ7OLufUl6D7crOALEYtDsyrLPHN6iHD2WplYzUbbn5V9hnjzHKqFlnG9XjiK
uciGoglt+aKRHSgWtTLSvnrkUVm3e1QkXnEkz0cz0hnLbTCMo1ZmEnxXaCUVeu3GNFbMFPhFUBOi
RgVv5yW7H65+/uA6ZflC+jux824ml0Vu1cWzAw358O6/4t9vKqMWWZHBioZIb/XQIW30tppXLGlm
C8B7FneLGSV5uREKven6jlrFC+mi3IgYjaetrXz99gc86kzE4sxktc7LuoSItIjRehghbQd9nraQ
sKtSQPfmIGE8h24XEQarDBRKmQ2Qy5KYelFO9+hxZ2zp25jj1ovzAZVhoJqaNwckLSbD8VoTtkCy
W6iD6z3oQYgtKI09oZEX3PvenzLfMLF5o11LBLcWkk1IJ17BH9Dc2kvnfhhSFeFkhgGqtIfIHMO+
3Slzn9pbde0rK4kOnHAu8zkOw1iYBHMCZgBZyl7MIpY0SvtDPkXuzYyMSOsCyYgcHZK7qKleeGB0
zWrqKtcYyIB/GvpHA9SeW/VFK7Z9IWLhY3hfoY9zBRFVs2/p97zc6cP3m7ePp9s4h+DskUxZJho1
owMXrT+gGYpzz9NDZ+sh3yoXXJ3GmYzFlaQspGSqnWDZRcRFqKqY67d7AQDIZ7ZyJHvnrniXXoAb
jPoEYJ6XgbwrODL77/utsNmaVQHEM6PI5xbFS2Z31Y8m4J9oBRVoUUtPZn2suud0uLlNMcwKCRvc
S3CFnjvxXs4EXf06BO869uKgwXl3LPWNe8+aMs7HX5wnKEbsnT4f2YvrxXn7VNJ4E/WyIgJIFFxN
Zkg/IsuLnVG6rZuljqxfDHVXG0e7Po3k5sjHjGTEi3jGWyNvutC3rRQ4h1zVvFSfdB3H4kuKmOzb
O2PlZETJIPBBoHObMUKLhcobWlGzS6uX5pRnD3mwMYOt4RdRiVGSTAwUtOuN8/Uh4N/e/vIrxopF
ATnJXBeKC9bCcwyCuoKVWfUyyV1ZhoQ9kjHKb25BBNjczBKDhz1eATi4Lm3V6bDlSIk2Ae0nBzQx
bGNTry2RB+wDsu6zoGWZcZP7haK6wV/yMhrdiGy99VbsNDgff7HVaCUqWdgY3/ajfIrHMjK32ves
6eFcxGKFBrOyCz21+EuPCKB1LPK7gsVTv5FnXJWCkm8UHAHLfdXaBexPaY0uAfxlKqLcjAxxYG3o
eLu3bWp1uVAhAAgYmERQEXSpbTdFgm5ooW1Z7oDZCep9JTcCXWsT8bHbUHViW0iyLLY1GlpJPDwk
Wh7SZ3s4WNE0HJp8A81xbVamYc2FTch3geJ1mfjVTUU6raH5S+VHiOuP3YbZXq/T5fjzJM+issh6
KDJwjG864eTvg2EX8JudB0TgUYClQh7HWiY2ByfnTAvAyU2UF0sQZpLbQ47QMh4Fv/qZg391oezS
FTpAL5y+1P49zQ+cx6zcIKZbW6dzEYu90WUaw5ukpC9dG5lVxJxddvsj9nIWC3saAZFTFsEsXLlX
5a7coqffmIK/cLN+LZB3KTB+W0f6eCisO/t2JzVPAcaKql0bbTQX1hRYnUy5kZKXyYxbc++T2N26
2azNwkMRHJgccGKgiuLSYLW060ehQODn9zFKRbv0fZMfbvUduDWdiZj35Nme8Jqu8xgj9KXCQmWn
Vh21219plyLmWZ6JSIktG62BCOp9NgAF40evjlxnYyJrzuN8Igt1zK0iMrzHsVbpTvbHWt//xkKB
WWyuZseNfFmSgxD5iCogC2gC/VTnO8EPm1Tyq1M4E7HQhZX7qpOFSV48FQL15/Pj21NYHX+uV8OT
AkCw5YtcagarFXXJS+aGmh7JrWvBvMSX70ko+mz8xfcP5rhURzB+GzxlZZjzJx/A4S0E6eqmOJOy
MCeO0CBtEOZ/cYq9md8z+Cj/5e2F2prIwpb6UblNU4Ks3vvsA+ruR0F+x/sNIVvaWHhZ9A40CNLD
5GUY96m3y7f809b4CxfbWUCXucM8vhX5gJuxjVNiY/xlAlujPPCph/HBzyl/FFvh8q3hF28VS+Ve
0+QwJgQm6s/uxjV8a/TF+WAyZfnwfORFqTun3ndbPeBXLWhmCEQMD/iB5Smteul7ozWSF7BKOfWh
pE+0Dbn1+radrs7iTMrChIaeeL3ZwCcxP3LKYxrEb4+/utXOxl+YkAQLW5V5QFDJ6dQleXkatugW
ViTgEYQcBV4r88VpoeVaMVSvDVn2oqqwRjGJOAxqI8q1skgoOwUDPioM4POWUIWxU9QWpAXnWpqG
gfdXrQ/7W5cJ+Cw8egHWRhACPbUWB1xdl9PIUj1x3KObRR5/Uu2GJq4nMYvADd9GYfb1/dvNiFX1
FjcSbkZeZu8U2boIbEhYJo0mv8hl+UsC/TNwo37rBbE2PqiI58cQesDjbny5SMyyGieviJEE8qSm
Z7FFoLIxvrdQQs5drZ1SKEG6XchjT9zOFIdskYuUFxB/K7Bax+0cA5EHI2H2e0q/F3ibvm1GqzMA
pSsy8WAWuPIZaCMDYKeGFbJdGat0jJytGsprrzRXgeKqiijznAVerJFJ205vhw7QaSuqP2kGqHaT
equ/1do0EFtCigqH9DWTDQv6rNOlbiQUqKDsQwcSldvX6VzAYha+SLsOiBIj8fIHOtz/jp7Ph18c
DY3tZAzdaoxkSsOexFs8+FvLs9gH9dQ5XaVjeM07duJU6RtnwqqOwakBqD9A5ujEcrnPWjFwVra2
kQg7Qhs5GTwHxoN5+20blnQmZbFI6DuFmkpURidBnYNDlsY/b9cxWEfQrhsQLXArLC55lZrA21D7
U+L7PKYZj2++CiPNAuYxQI/RycfSl1owtbTuActLTAftp4NIn7YYp9f0jHpJuDwEf8BlM39+9uqx
plFQwx/1pEA1tCMOxNgKZ6xIwAbDyxDhRHBELIN8DJAX6mnMAnb3cxb8KLbuMNdnM3BHQAbPjY5m
c1qsEbLXRgWekymh6Maqnt3PQGq9reU1CSCZgZeY2TfBBn25RsJobH/0qZ5M2qM+ycib8qgRG6Gr
lWWaCQhAoIUeKWgwsjSlgU+WAi1qklZP+vhU/Hh7DmvDz3sNOY6ZCGR5bpIpGNLWKKYksKJsCIut
BMra+HPdO24WKI+8qvJkPVhSvGkcwcPTZU+evnE7WnEXIDVDu3rks2b+Ye9SBebkkYCnzZjcm97r
PtKy290ROP4AhZhPA0C0Fqvf1vakOFNjoo4ZahXI02Q+UbK/WQcz9xvUbAM0gk4Hl5NA5GTw6m4E
cBqsaR/y5uPvDA+o6LwRwF2yXCM7a12NgR6Fl184+OOD2zHZc50f3gkoRp3fDAtvSpjfjzoFCr8B
ZCE7lBs7YF7jy3e5j2sFCpBBjAJ3d9XHou8aLhvlJVUWUpjRC8/jt1doS8LiodDSzJQQAVqAdGcY
O72J5YYdrUtAkg8pPvy7RL1YqeVUM1NVQuQdLmAVezC3GCxWtgKW6d8i5q9w5rE1XuujHEcv4UMQ
ltq8lW32hX98e6lW9vOFlPlbnElxCt+cmgkTofrRKw7mVnhkNsYrZYNfD3kxZOBA/H05fuBWfFBd
4SUO+epWd/5wEPSr/WczbYVY1wXBdeDtBhe03NlKDibtugoEYQay08eUxDbbp9+Cdvf2gq2qBf5p
bvk2k8EtNrcZONqId5ebaM63Qouk/8xAnPEbWoGbQvYYwDC8tBZn3VBlhS9HsBtoVTjWcZbevkHA
xota+l/cjldFhfUUUGMYO1DBBgenPLV/edntNxo0rcMbF4mmuR3Vcpls2akefcOTFnTf3ynd0MK1
2aI/Gt4mc4c0kF0th3d7HB72kJuJHKLRCoOb27AB9eLgGAXaCcFJ9CW6NFvDqmyZF/aQ5M47srfJ
u7eNaP7xy10xd/QD1yyOOTjBZZ2TElKYJMPw3itrHxryWNxesXApYbHvHK8thzK1hiRlLGzV+3HL
Pa1owACxCxD/Af5zRVugE9+jlsnHJKdjJJQbdpl1un2VzkUs3HiZ+e4AFvcxseD71BSDJ8grtuBU
v/p9L3UBPAsmA0g1NL5QdVaNltm1w5B08gTWFW6FvAaH3iHTIs8InXHXurG7FZteWT28JHTcYuES
QWu4OMOzrilZo5SeBGYf+bKN+63FW5OACI2LCwKyQlfTYlqOI5ZXU2KpLHQilf51s3JwicUVau6m
BYe3CPZVLlqzuiIdk4o+6jULhyoPO3pzUHcuHcbg8CMIZS25Mfp08BnIV8akQBv1vJmicsudryzT
hYSFjY1y0vLOgITaj/w/2y0iuOvTAk9GuDlgP2eY2fKuY6XuaLcjadG1uA8d+TBqh6EPrWDDHa6K
wcmH3TJXlSzdIdhPQQxgsTbh9KM2saho78YWEZtChm9rfW25wKiEfxC8hN4XywVCPurloujBG/+q
sdAzNhQ+W81iM+JxgXMDVDKgs1iiZSfZGX1r521Cf7qZfGy+W19UXz3W36Pb54HbiIf3MDCOV/Rd
qsrLwhKDSlgXq9CuN/SxtkxzH0xsDKgdB/nl8eHiJWz2wDclEyPxj8y4uWkR+kcC+IWxndm0lvF8
gM4Ch7tsTGz9kRsH4+vNq4M6ZdxtZ2ZaoH6Xe5uYoCMS5pDQSobi1fkNKkwUQoPBELyeSP5dcXHg
yQEAc6YPiWPvmiAetii7Vs5XG/emuR+SiTe2tzj9artxxiFwuyTzgvDJNz8SY+MRs6JhfG9Apma2
TQRhF6eG6QJ/0sqmS9BxaXIeUvnhdhXgUEICExg/4FMXB0RARKMXfdMnLYH1o4Xafzb8QsONb7V5
Nck+qYd48iK2tQGub+MzI9C/v/7CT+hUIsjRY3zf3vcqTPnBMO6E2PW3X/svBC3LM/qmco3chiBL
xk0RFv5LMKJxLs7wm8tMIGiGjAJrgkLTJbF73bG0QMgIgqp4kvYh0PrT2zpZM1pU7uPMRngLKLmF
STkjw6VgQMqgSt8b+p01xN3tWYkAqXYEh+Zf1zE0d6i5W0pTTzjw23Gr3+o3cPSg4g0vi7lPBvqL
XLo9oGtzW+SlQueUe3O8//n2+lwdcjNCcUa3gLIVZ+mSw7MKirYEFkIlxvAgbSPU0Div+ii3wNRX
O3shZrE1vMFTnTlAjMWdWLcZWp3+efNE4Ju8GXSJswHV9ZfLZGb1GKCIssGdYzf5J2c6yu44FN/e
lnI9DzQJg8nCAyLIgka6l1KIsEAcX5hlQqwIDDahZtyMfIUZ4QhCGnCGHIFS6VLCFIha+goSqp/N
fXEr+m4x+OLr58rnPhsxODPvRyPu0ndvL8+1NV1++cURDbTlwCQ1ykTz7+oPo3ss0aBPHN8WcrWl
f03CnzHOAX5f0opnbqBljrTKJPfusuZhJPeus3FjWlHzfAoh5jFXPIJX6VIJkgccnS1ImegAbYRd
vnt7BivDz7lkVF7ZM03Qsh6XTrbHjN7hSasff6Dh+dujryjhYvTFKVc3TTNgZjxx2pBYcaYdQexd
brErrmhhjrQDHwc25hkLfrlE2YANV3lUJJXxoUsPdHh1tNuX6ULEwppahd4oflOIxPC/meZDw+Ob
F+pi/FlNZ2G6TjW60BnG7/XHoj9k/mkE48dWY5EVZePyjUcEMuJop7BMHoymleVdJkTSqofcC5W/
MYvZdV7c7ue25C7i4njQAfqwTOFouWS2nroiYW7YupGcjtwIRf6qVdG0FYBak4UlAyMECuFxD1yY
Fv4/EbTmYEl2QkPEfbkDBswCtga8zHQja3F128G8EAEB68vMJIiT71I7dZpWeqpDlvOe9bHooqza
p+1pGj68bQVX+plfRagkQu4Ixwc4fi7ltGwg6dRNJRh+YjyG1c0OfTH+4mCaRJXafMT4et7F06SF
RnXrhv8lAXFHELyjfmV5rc11v3Y6Fw6xlfu6e8mcY56GxRbV3+o6oQYSbLMzh+cygQE4b69YGRTJ
9FnLo26Lg/vKn2ASeAOjcgwwHryBF6al273RBKniCQkOvb8bJTIMG+u0NgPEblDBgzQSiiIXIlxS
ytTsB4hA0coUii0Az5XjnadwNv7Ckhyb2ZnX9TwZmtjv3lXgTm4+SOf4tr2uLtS/pfyqMTzzWoJP
vVtqkMLqSNbvuvpTam9svY2J/IrunYmwlNO73gQR9U/DD1n1oLWxuUWGsCVkcYD4HqucYoQ2ijSk
1t6gz0UTufq3/2y1FmfIhJYBJOhbPreOcvLIrkJtK9i5rhDsCpBT/YLDXDoQJCzNlBODJz2J/CrS
hrDS47dnsWq5qBNErx/EBq/iwoPSR411HSyXxoyGmRH+xvi/qJJRcwy3vtgZvGmVOVSEw6934bOO
sNrb488/f3FGzTvjbPzFzsjTVOVCMp4IfHl+GPx9GvftnbHxBlhdpjMxC1erW2lftRmm0Zbf0vzB
CX6+PY3V8RE8RXAeRy2anl1q2sxGJzWJwM1qisGm2m8VLK1aEiIf8E14D+N+ezn+2E7ClBmWCTxn
KDeg3WELybAlYbHpMn2icjQ4T1BGNPxFmr26mcsGqsaFEEVpIKYE4fpCB8PoDm1fuTwJnLthxDG0
UX0zr/HSlOYmnshJ4kWMYqjLNep7A23qHew207vPZezQUPuaHayvprkBXFlT9rmg+fNzJ0hz0ecm
BKEBCAFfyLS73ZiQQUBkGXcPhEFmVZ2Nj2AIMyoezE/JUGQfveKvt8df23Pn48/+92x8VrqgzOMp
7jUIpmkRL6Mh2LP6WbDfmQiwH8gYombz6j0WuHlWjNVYJkKLXtlWLGrNYmdULNgFXazS8inWU28y
aqJKXDtM8t7BHdrdUPSWhIXz07uxdiYBCQwNlUHn1T746a2BzXlTYF8jtjm3n12WjIFNtUo1oy+R
R79j5VfR3fpexfioI5gJKpFuQ8XYpa7drG1ZgTLEhIXmdHCs/dumtLYVEIYDO/JcgH3F1qrKzqQK
1yeQzXxw2uebSe7x7WePiqDNDK9axui6EjD9FmQ2iSzCcgjZFiR27eufj7/YCdogirzIYKCoJvF5
6N5a6IZkh4t6Rvg6NJtDaHnhVLnRGJK4vXokGhr/+t9QILOxxeZveO70lhIWTs/KwW9mILPyyPqj
Lp7c4GPzgDbvt2kZy48A4LyRbcCrYK+XRhS06WT5U9E8yk9ldmdl/1sn+3++D/+d/aiS//268h//
gz9/r8TY0IyoxR//8Ui/N5Wsfqr/mX/s//21yx/6x5cfvKF8+VcufgID/1Nw/FV9vfjDjiuqxpf2
RzO++yHbQv0aHV9x/pv/vx/+149fo3wYxY+///G9armaR8toxf/450env/7+BxCHZ0s8j//PD5++
lvi5+7HJxkmqr9c/9OOrVH//w9f/ZsJnoiQCbCCo4rZhuf2P+RM3+Bt4/9HtAw0GgRsD2fYf/8Wr
RpG//2Fb+AjUPTODyL8+klU7f2QFf0PJKIK4SFbCHkEF9se/Jn+hn3/r6794i0gi5UpC5oXRgVAP
uSRAKRBbwKsY+byFWWfUKPTCz+pjVxtNxBp0NS9LEewme0jR5infyhrjHjWb2L/tfBYJMDlq15B8
m5l9l8WQo8aZEK5NjrJp+BB6dJp2NC20Q9qa5tES0sH2LWztaVBTe2RW0588UAzv8qrWjqAbEvd9
0xV/FcLUnotM0sRI2Xv05JmaCJRN9U7ltXFShdmDuMlt1WOes+ZnPUxGEbLGSGOHF/aPritkic46
pbZv29L+AKokT0SDJKggKoca1HCD9an2R6GHlUhp4g2cF6F0aI6uaikHUNcO0u9GHWh3eec3IqTS
ZjUG1NJnXoKrU7rORMJOR2OxKjvqhvT3bVE8eRUZ+7BSjvkqaG7/MChwgrInfI9C3epkDsFwqgev
KSKX6Plukp77UhIPQB1qTjvUsslXQoG3cKjuf/bd/mcXiKZFe41CHJG5sFXMrAwkhm2rkw+Ox4s7
vbL0KlQ9cmFl6caNh6eYNZDnkSB9FdijSeNs4kcQPnyjjZmHWSEm5GkUiRsLFDleZYW2dPN9C5S+
bo1j6BfdjlC0Y8wz91Vp32VdPvv+oKGPUNF+0YoAgIMWlYm+QP/ets++SI05T3R6NOxj1rg/eqA3
ojo33o2p+CK8/LNQqRdpZklCpFhCl5hTmLXoYmxyL48G391NvM5C7qAl2OQ13/pARKR1wzrwQMuV
V8WflEovnBpfO/iEPjrCanbOhHpnXt43LlrIeaweP9mqPbHA2XHw4qTZdHRLC6vY72x9PBYuMyLd
p3fEzew7zrO/+l7FXR7QiLWpE5X1FyPPd2RkB1n42kOdqyzSRrRkJdXEo8L/gasRHrjNS2vK6qh8
52sr0Hy+tv3QlYET6mVpR5aVBmFbjkfWk88AOH0ijkuLsNZghiEp/WOqWzuXpEaU52V/QvUInoG4
bbRHnUht17ujFw4NMMQRm3LzuwBPAQm1NBjD0tVhAi+acrWI9dYhN2V7CkDWi3STDO1W0bgqmjYu
R6PZ5Sbavod2OZJD6pT+B6kXdDd1phe6Nns3maQEpV2HBav7/HtBdDd0erSX0Otcuw8as91rTupl
YdqgpVPvtO+oa2WhPlr+Dize3T7XlDBDVpJuxy3nsW/s925vjp+RaxkA4RgAu+UAB1VynzpufXJS
qpBnxhabZJl+ajOrfFXOO4eM6cFrVH7ICjd43xVTG4L52hvj0qdNIvDJTrC+Plk2s+xQK30GjXTN
xwkE3nnXlrGtcx4ZpVHslSvauyY3jJ9e2mWnXE+jVvfaY+XL7Fkn+hBXiojIUFTKULH8Rei1uDPt
aor8PrC+al7OY00M94OJCgzwMxyZLN/1mVFEtReMp1TW7mOgp9neScWx4HAh3tA8OlURZGGu9I94
emthXtbyq5PlYV44UcEQgsRVA9QwbTShzLYBnfPR6byjlqZxHWRPbNQy7BJe7XwmgnAongte/pQa
qUIrqydYvwNv46sw0/uP+TjokahjuJzxhG86PPZB9UpVEQ/Uz5+LvP4zszCdsunuZE/fGy0WMkPf
6Bwh14IPd2T0TyjI3RXFw+SlL0OfPyFscydbb2dl5NNYVE5Yl336NBpDRHPyhQ7o1NETvwrLQnyi
iHpabnGnXP5DIzVaORCKOtVgmKZjMdYHWsA5Bx3Dt9b/dN06u89bmr+zaGR3vYHt7iktMpo8Vrr2
mJa58dAF3LxHa1YUUNn+rmDVIZ1aKy7n6gLsVlh8GQ5dVj6iwGRXaTQeTU1EHu6vB8024t5HTyB9
KvrQRPV1WTg8UmCx0aeBHHX9g6YkPRqtPsEb0DurmT4LXUPXPsXaQ102YBMcnc86bV9dtGwcvULE
wDqWUFgB76eTWLMZvde4O4VlK/9ktfxz1BQidfAtceFkT7lvAqs0dkNkUVse+z57Z5XjeESrqvp5
8rL7irEdIQ2PMnC6fhBUvpY5Ew+e07wM+metmh1i2h6kEl2o++Mdcj2HtOp2hu8/aiBrsRoNx0zg
PuedcCLGTB6i3AkEK+O4F26bP9ldq+7KGlsoYF/MoqfYc/WuEd0Ys1SoL8gPFiGCEz+tYrS+DJqB
DjuVc3Jrh0W67D4HRopWZMz54pdk52upHqqW65+Fe9/YUnse3HKEARPxzjEOfcDvXPVTBoP8hN0B
R0jd8WnwzCpucrTVZbk8edLJDo5EAkYPUpxt9RNwNAlK8WNeivRjFVgfvYDlJymcITYdJuO8s7zX
VO/vZ2re0KDZK+m1e3fgu9S2+hAPui5O67a7Y63o91LUZiQr6nwsm8EGdM/GY7IxDr6dO2GqpXJn
q3EPhil0E2Lqc62nzAxx5tkHknqnznV3xC7UrLzHLPVYVAX9GJl06u0omxoaVkweae0ZR8qIOhTS
Bw8eD2JCUxY6eg4euaxkIKH0Dr4Qr+ht3j/wvHhnza1TmtG6d02pDnKsvjFRf2mDPkaZQxZ2RAD/
R9i0RzuiJ+4VIXLSz6Nm5XHGinGvUnLIPWlHlWP8RIntyapGEhIxzty4nQ1Zfpy7bRGqtDTilBkv
dV2VETfQqbPO64+gKj0amULFsqy9x0p45nu3Mc19NWQ0Ik3RxlXT6Q8GvG3kgttPG7j5LtNr/pD2
A6J4SuWxTF1+nAZdfKqtejoQ0u5c1GSqbEanEO9olk1YoS/NTnSovxIyB3Gfvcsqn+7cltqxcKfg
mblZXJX9nougu3PtchfosgoDjU3HyigPpqa5u6J39hMBo0HTVmHRE1wHaqMPWYeOmjJLD0PD92hL
04cDm2RsK/1VOGAKNMz6YFaIYI+WsR9cnEymL55sm35I28kOcYV71IIOS5iBQgTPXj/SOy1Du1Ql
dp0bwIUPDRJqqTpyRFAUcCYIUKsXSgojVIJXOMULIOIbP/R5sSd2Wuwq4zn1M7Zrc9wfvCA9FYym
kYWUfljUQTimABLaUn/faMOD67AZQWA8mRmqNgxeBw8iS3HNYvprZQxFyAdvCBtDL469NfJdhvvI
Y+bi1tR6T5SS0KfB0QcL2snrcVno29EPhdd9QDRaRGVffunwujhJrXPCsgM1GzF33tTa95mDdqGh
5qkyBGBaPwmSNhGA7UHMC2m8oulcEw1V8wl75ohwdNyVhRkbTZ//yHVH7Smh3tGx0YzQHVuYHDW/
tV5VvZtI/SKR2UFFRe/tJG5YSFnmOH/hfD0v9LX3uJCinXnaynCyKNoGuQeekZ+V1hovaMmDk6zj
j6qoTxPnYW+nNEyF/HXtKSJdaeNeL4tmbwx+t+/5cNJI+cOdWrVrSXA0p/ZLqUz/PnXSZodyLXNv
BQP52qMmbd92rrHnRdWA71S43dE1Kz1DL4/pizTR58EhAxLYmaXuKQLtD9qEC5vqYVaTz42PQe1+
t1JTHmpH6eFkUA83SE6jvNEHmIiWqfd6k1oEAFQ+Ptfd/yXpypbkxLXgFymCTSyvLLVXL9Wbu18U
drctBALEIiHx9Tdr7kRMxIzDblMUHJ2TmSdz+qRjZ8FYttL/irDRklPBeJ5GrXrCtqA9NPG2RwN2
XPzxJUncRQhHqsg040snIlOB4KM/uqkHBL/T/kLabMNWmN+UreVDNSuOVE4Jlpc6f+vzZQz+Lk3H
VO6yaT5RrIM44/+b0/Db3wZdwgH0PMP2irHxi4qBPQ1KqooOc7LvsnA4SPovXHFqIGADe5juY+Fe
WmxjFx3oMLx399kk7uM6b+d+yXGzzU5GwZ967g4Zt9sVTeI+QU+dNPDo4A4GCKyNzz3x/GqmWVeN
cmzyIPFMYcRDvPYoN134t55iNO3LfLCRmI5eSiLQMzSv5ZPJwvpKVKeqJZHNc9MuURHUeP6pu6Ui
fNW43VfIaPGv+kq935mA0DTRPz5T/pPUFA4DrXvfmvnPlDa3mYcP/ghjI5L4EO0nY58jsQmHl5pE
GSc9mo5o7QvmeM/ztQ2waOzT9RSii3naUr098t5slb/w+kx5Fh6aBL29SoaxnNLOe9ArwvPW8R/L
eCH9/tptWANNa1VhuRidGs5zrre1jCb4ruLvCCsu6+G6arb+CllKClkTA34QT6A3iKzAIKv/iUSz
VzZw/0ZNv/6EQskCu6HrQ6C8QKMYxPIPn1hwqVmoVdXH2MZyo9DovIz6VTs97hsWhN+Cmuk8g1dH
Mx5A9KbIs5JLcNxEuxsmme24bnIdqn8xtvTnKJpxKMRh3qXpe+0RsW8NNuA6oz4jfys0YVtJGXJK
hsn2iF5RrDSZptifarYjhMdl3ASlvN9Vif6wGOPNL9bRw6zoZftUB+bSNuqoTdMUePP0g/G42kVr
rEoOrSRDpHDeY8PykIj5e4ngzt37YByzcIOiQedkbN424a/FEoZqzPUMvcZm/Ac5iKOD1/O+djI5
B/pP2H8CjL7UYY/ZQU0ADNCG0ameryrT1wBZfukaFFm4umrk22e/zchJoyQeHzPWZqcoXiu1htFH
ujYvCMvsjpFuQwx/q39cO/enq/Ey5nzuf1o2vdDR7pIxxIkNVQfHH814ADKCtNED7McwHRwbfSCB
K4b2GBN5Fb06Olho/saaDa1o7X/UU3oIa/OAOXUrALz9nbpsZ2eUyyXAdLlNmNwiqSu/89yZB2S5
wNJkKdp4LjbjYcj2w3W/kZjmRCTTJepqW8xwZp9ziC13FLp76dTjsPQ7idv4omKgJ10QH3Qa9cWA
dGLoFs8eRQuzbtSeWE1oMRGPfdhtrgu7qdkrkrHzqyGkbW6WJXyyLg0L3/D0FC5gydA1Z9dGY8xs
h3Dcw9DgWWAm+dPy0O5GkAXFEq3ta9bH6ArW+4AAqBpuQWswTBVXvs0BirOXLFMwJWUykRWgMnOx
Y6BeuwWCGc9N9VSEfBW7FmY9twBpvlW71esOo+SwX7O2P6YyWg9ZbCn8gZHFi4/ohzuk8Y17zrLr
mDl9kWSkyM7lEd5cP1lNzhbzoqYtPXM/no7UW9CihPAaquuh4prKs3PtR0jN06JGSF+186+dD8/+
MVEXE9ZoefEG59nkY9yA82lakWTNztSMJ6P5WiBwwR4R3hHtiRtMAfSu2Xk2HXO++uKdOczbwTCQ
vY498xM16GgqJdM8seEXD3GmjhI3HC0A5la/Dj5iKdFsjjHIFSUzL7ei/7KM7zMW5X2qQDi3+gRL
XOykrMLHwK69Ip7JsNO+ZsUYEX7qrM1KHslgT7YufXej+6gt2jQp4+Gwog8raYhXO9PkyyqcM50K
Xge3nJeg7fd6AizjJiQiOTZcgw3vJDZckXsKPKe3TYMaQ/AimYTsnIrF24ySlk5jgEO1l1fNf6BO
wVHETV8NOu2PXoOYKJUAI/Hb4M3TKioHHsicp9TmAEzd0fOz6zrjGKgRglYQFUj8Xhgj5kuT7X02
t2jeov4y+MMveHmanasbDzMHTK4Tfwz3WMy/BDhsgiaDUUjUBagj2cMQe10xi+6PlV636wEdVx5H
G9Uk7YnMWZgLrXsIz8VVreSbs/6Zkfmvlu3Oa/lropr6fcpoW/oj8Qsad2vONhE8e5Y/SSwMvacm
xmG/yvWOgXWI0w1oOdia/Aw+afbYGH1LEuvnQ5eE1eAlO96k57CLd5vzM5iBwGLTRe25k1lXZKJB
p8P5i2+Cx26wVyHrutKzf0OXWufKp95Zxen7iFSGnRUYikN+YY0oOx4JZLOnT9hr+TXO9tZYd8S5
/6AXZBHM8Y6OQ6mC6DCDwi0CN4CwCIpoaw9JvL4yOTV1nkDSvPMD75aM9P5IAf+K+2bODY4JvOM1
ptkQDRokgJds5PVvFlkAh4uyzU5IwT95rR32ymqHCuXz3RzO6MiWDn1FDLpWbjd/5uQ3k0193Vxf
1viP07h6SVkz8u4DHf2rBpw6i+5OdMGfQExqX4xhWO9Y+9PZ/ogh0C/57DB/mV3crLSatHzXjTkA
jun/RvWCy2N8LAYi+U720a5fSP8qJm4K26TJvfUUlcjgJAx53vJgqU2KUYT+vkvsq+qAUGLT2Xzg
Iw7HIYx+AeHF1fVI4esSKguyDv2eJRki6qe0/tu79dYDgkB6Do6uxBDYaltZwjJoyucAcMKymddV
AabyJgwDrU5MOWisLAkDYBMWEnxXu/4xxPcNfMrd7rtPOXA9s4fob9/20w9wmLrypUOYMV1MlWGw
KWiPpOZtbc3XiHqYt3Z4pVN0jOf+1iTqWRqnDptLxmdkXWKectFH5+wTYUBqjNCkrNeQ7aEUXUu9
Rt1NdyK4iTVlmGXEPlrZ56D4VeP5zWVIbprVwTmZN/ilbctpSWgGqbg7rltvipWRInPDVDQwR3Cz
IEC8ur6CG8ZpMktF8Vq/EV4nf9RKZ0BUEihfCKg10tkl9tbpcYU7AZDc6aCI+gOHn6If9N4fdLLb
GA7OIDutEsl4qhNfQI/f+tD+a1aNTamMjQ9Db0qIifJVRdMFXEtSUlBlMAaXWY6kg7Go1wSrdOiA
xgJeZlM1NZk90PZugwgkWGTTgvnSYWujG87I1FxKy9cOc8S6HLNODcd1PXWtONEa2phoIC7XmSdz
P9nQE6HY55wBamrZpU7DtkwgMqJk3krjj18EUsmqo/aIhpYUEbiBEz6heYAapqQzsOopYPdBaE1z
fECOOWW4yeWeR7b2BP35uL4RpjQyoLcTN6w9D2nHH9AmzgCX27d6BYhYU0Q4ZJlNXufp3gm05NK2
y7SbNyTAmOxrWyV/gpp9z0b6MGaRKci4nV0b/K6T5Slw7l+GHpcJnZZb651iKYC5OUuLGODzv575
z/PknxcAmpmn6oIubDd2PMzD+V+kk6xkBPcV0/pchrN3W6LgcRy35VVoH7WcLFqVvtRT6Vkf94bA
E34M+58ujZ9TurxS9CpxvLoSNwLTaEpTkyfwOykHslzjlXn7JejRKcSYF6K2T6thnC5ToqI9hd/E
UawEhWEeaDGy4MA52hU2bI9tj7uNs1TshhU7rsnnkgzq0o8rgwvzWjBrdzIBYB6j8XyJU6KeeE3C
amSYWrqu1hCiibMHQzGgWxhfmv4OdQUs551+kUHywDKDWBcg4+ifNIgXedDtMOwVm099Yjsc44Dr
WhQkTz8n8WPtx7zyZ4/v+gRpIdnQ2Dzi4RMZp+6c6WzbxQKwx9gnlUAjHJDZVsEabKfIH+YCVEa8
I/j55TLNuyjU1zkjRwymgFao+9uHzd9witNcBu0zjkl57BTfq2EqhUzGQ2qWYg3f0zrw/gFMazEr
pG2FiU/8TTX5ZOh+8mn0o+NUx3CLZL4uZoNGoRX7VZJnQrnah814XFrf5Wozcm9UcrTNY5Mkh1AP
lzSe45ICWF8WD9sjCPzMO1/0e1U3vFx8cZ022T+ieHNQbF59CKhhFwrE7+D3XHj7zE0zkKZffRPw
kwZy42E1JHxTGNshXm/O8RBvhYSBVZOOIB+WZbxgnviOZfjCBVg03NYXE6clejMf2Q0tb1QOYnq5
1f5iCjBoopqcKlk6TUVd13O5op+pB6xMKd2w393i4sopY6sxC0Y4KwfLwc8Eittqp3dtpQQYtkbj
i+e0fgVPe1ENBBCLSP5iprzBFM6/6mUV3QMdlxkdHK2b3yKgxwEdk71TmG7gl57H7ObUEFdoMGeA
QHRDbbLYit6Em/bszg+MnSQ3w8enZPa+I+lkZZuuA8JvDqAHhtyM0Yti0xmY5Iaqqfc0W1BHh4T+
JpH3kLCg8PxL2ntl1KXkaEeJaWSCY1phWi/LA2b/qNrhTbcQ0my92y9TdwMiixKgAdwKAwAMOT9+
EM471XVPmRwOIYKd2RomRbqkXtWq8JC1b9BFlYDDbiiFcGoY4eA8c/7aB3h3bGNl0frGVEG6/IiU
LRjuwvYdgwCmVNPsjG5L5OZxHIvdM+a8gk2+xZjGQSGQ5gnCLl0qYl5MG415qHmlWLezZoBhrQ8D
p8w8umUsMe8GxSDbtdgaCNEp375TdGsnLr/9ZeI7lD84PmESBWMCtYSbW7InpCMPbqGQqovrCPeP
Q7SCQYjIwCEJNViVaLRJj+1EwjJm24PwzLQfbIRfrxcIVFmW5RK9U96t3q6j4wNL5w/PA1rnO0oL
MqevegDp6KIYGhCs7z+LOW73iDla8zmb6KlGatzkR9m7F468qnGOFW1odvDWUHo6mSF4XkDz5jhp
gmq+Jxv4m0kLp7EuP/ndtWXZg0qDx1YDzK5NU24YhJThZTRraClD5HrU3nbw13ApU+X3uZkYxsQA
uNRWb4APSEhy8CXhC0P6SWmX7FRzh5c9Qc5Z5EFWGvlXjPT5xAY4HNpBod5onafc+ZewD/9hww04
hUVjInsQIXEGMT6U7WWWbvUxDKhE56PHeWdWXe8H9IZRLuBcuZvSNjpkk/WPPUN/A86Judyhl+el
38n2CcJQUqZjE7yBdT3zNtjF1i+Q3/SEk/Iwp0mKh6SzFwg7XQuMJEHMrMhmvP6OeHuMIPi4UV91
vac+A6qDF8q7X0Zt6xP1rFDl6NVtV6Zb0lZbm/QA11XaVKnzWd5gr++ZNOKxxtI0xoRgKRsbBU9s
Ve5rgsHA71kx75yS7h0IrSrRlJKiJok4h6JGvlcM6ziz1bcWphmljdnvgEQPPtqRtf+FLxWOsuhK
aF9XzWq6AigS5nT91uBUW4Om8hIHBKajB/SWl228UwD6hGEevE835Aw7SGgD7KNi8uZmq26j9oBd
QB8VLHY/tMAbJIXAYMsbr/mMcSR50mCl3z5mrm3bQi92LNzKv3X4W8cjaGTRGg6QsgGb+U2jB4sG
ytBkN7rtOVUABJomPHVTth0yfxZ5PZprCpGrEifRJrs6nK+0UWer4eTtkqUUQLRuYgh+Un9cr8Q2
bfnfJbfuJ9tkaaK5lBMm0m2YUIz0+sSYrFHFTaGQEQQPxG+1Dh88PvTO7H3OsBONWbXzg0+WjXWp
svW4uWG4r8Ov2U7iNoBu6DHZ+UD8MgNCAuGeRRuRY9YO474PUcGwrQ82Vmaf0MffplFVZIwepLVf
XRQBt4ZSZ1LtSSx9tW7DrVlZeoqYzvJoC09U4X6sjoXnKQSpMUAouYFa/A9a7VQKdDKjT9FIQS9p
ZMH0HiVlAjuKMvNGVNVMADwTqX53/ZqVsFKJ8P+sf189sRSMkrqAr/JZ0OVqdX9IY/m90vCZuAlv
JQ6naxh6R04MlAk29gsp1S4OR0AZA4p4Auv0lIj3JfExrgWmvY5zeEqw6AUpCVH/aJ+ArTQZgf4k
qf08HMivJVB9nrSsy0eH9n8IJS+TXgCyI3L76dsa9k0Tn3YhpAqv21p3ENZMQ3acxyFs8gx6s6OY
xvAjQupAnLvYwLvDD8jV/MdJSCpj2LglDl+lTpvus0GeyofVyDTm9RA/TBGkHnvhj3i8OvIeSZE8
O5b012YGsLiD4cFV2TDEszwEy0NPl/rC4b/1lJlg/pQN0ramwWY/zDQqzTe7wglqi70d21IQF27U
7T1lZsB1jXV3BAXJKprU4XkWLIXTiGXR62zosPeNTcAA49VPnIJ4h8oNVImL986j7U8Ub2sRsgRo
zghrq/3QhPCyllm97rUw64MOkejq4WHc+aGIH6Xqw188uLO33oqwbhqh1Ukm+m2tuNjQN9+AbtvC
sXonQRJ1njqM1n+gw9hccLfUZemH8MvzHazwzKJ3C/xwqkEY9Dmw9WtgbF4wE/BCtO22Rzb7ktPR
0VuYav+ngyNJ5fdwA1GOOXR/8z6NO2D+GHIvTMYfGV3eoRsIQKayXSTWcTdGJvqjouGYeFcvs1cX
4VnAE9R8NbBfAQf+RG330hP7YTqgxDCRTvZWJV6eRepOs8Y3Jn1XNfinzWE25f3r+cof+2bEhzSW
XbLJtA/OS6tEwkm9ABmSjDsmNTpt721WKV/L2RIh8lE0BaRbc7ESMxeuGQ24EnjdHka/gdYkxkQi
O3tufHeGyyIvwA9lsDGDtnvAWRbeI96G9f6yzWB+oeD6iYJRFsAAoJIJIDfAyVA2YCy/RICx1liz
Yp6blypom/A5dcAdxLR1hViaA0zMDFA62N+DOoyPAO3TCoIHLPLGSMZ4rQdpcjcpXDSqNDiBQMwN
OLlU/K3HeXl0s+8vh1UNG9i6qQGA8/8+m5azrKNPQ62BNkSBQaDRt+mSIulg2ZzeIZd6M/wUJ6Qv
QbFhLvZSeVoX0GHJlPBLtyABDgI1cjStSz/GyeiqpyPI6sSRU9sm3TM8j7aliDriHiabLRU4gf4O
Grt8m9FC8y12hXAYenK9TL3LYx3037xVXaXJaM7JOm87FQi5l30YnX1lRAU3LO9j2+gPDquvJMyO
o1jpBSgEzv0xJPFvJ3h6niTyJwyAmitAvhgspxQXYjm9ajNamLQlDF9vRoA4RP4bWYORlUBpzcVo
Nfw0zs0HRDp1IQaEeMExPZ35plFtetIMVxUmXW4Y0z/NUrcvNNb6lw1GCp8xpd1WAOQEYB+sGzMl
Vyx5tUG8HoSexAGwVVMmfLn1cHR4vmcInUe8+Efru+G4oFif+2SdLpmIIDmilLW7cO7stfV68lPP
UGxNreZ/PJF6BxGoFcyeZ0McyotocwePnFtfB2O5NltnKjlb9lhHCDnvSAtyok1l7i0zDjeIRjB5
yUdf4Jtf1DVAN11hyE7ejc/vbWEijmsLoKaLmXqeFJxUlxiqlygZ/Rfnd/WRLt0CogoDD1LIN/XY
A0A5aOk2qMPMGuZYH/0tlQ/swu+hmWtXdaRNJD+gwhuLaJkyXDP9mYmYCqpGdcUe6nT2SVi/gTpY
kzLlRKAzqx8hz/LuzaAbwHgm3Bx7vqx/Et2rVx9iy+swuBU7lldI1/B9+x4poAfGtl8mzOe0OPl3
GbKE5VMagnMLId8B2ODV5peY0x4JbyRrC9+vASv3+l9NnX5gcvMqALm2aiZI5mgXNzfI400eyg4y
EWuaZyMp5kqsFTaHRvtqBj7esucArq0Y7PBae03vX/BuzeWWeknebsC9HGIhj6FeQlUILvFtzTbF
1Wf8kyyJu/ZZAmEYcJJ8iidx9Opp24klnJBm0+sdbEH0OV0ngu6wrsvaMHxmOTflSBL7rAQz7wTZ
pM/4Se0ZY178h8YreBhKRNTkcur8N+gEGiCPXUQf6zR+qpP5I2oWWdTQ95YyrrFtMaTZodZ+evOA
mE174gXtI0xEzbVr3Pa1dBqkb7t1nzRl/+wm42cs+AZlXffkEcbE9MFnpDmGcK54UMMQAw2beGG8
GBAgcqIvHWYMHOgdr0QzMEjl2voJscXYyM1UfdhYkABQ0N0zY8TuV941u8bvQSJsQ/Lgy1mcJV2y
ah3ZUjVzWFicDIWGn9Jl9lM8UtYA+wFphrrVCoT8RsGvDIuNj6NQ6xenFuCgG0eTT4i++WOYZS8d
D6Y3OELLchjH7JsLSv+1UppnGzr2OFM7rhWYL3kAsZCpHA97dgAFcO+Q0lQ+T7hsUaa9kj/dZsQ7
AUFX1eQuKcym9oHU83sDR8eCtDL53Wj42twHnIpNY8pL5g/2EvpjB+R7A1BKpXp04dAWczfh1zwV
71aCUp/5JHjdqBFe3kwimnKNPitA/wS5FWZclV7FNkSHIQjXkodm+ddHfrRz3oBiMgCqQwXEJSTI
DTt0vRCP2ti47EU3lyyQwEl9qPcklLePGGZrcSBApaYc+szkxn0Ur7kLll2zwGKo6t1E83v81dHU
Q69OJl5QrqMZamg8OcvPkpoxzGOkcp1VBNLTAAw/guXTZcah0duy9q6XGz3Mxzo5qYQqLHFN/Oiy
TV8iwxrIXzU1IO2WqCKr8n4xlbkK7BkouPk5nDjwfIy0BE9QyYV9HtMX34X8kbbNBs8GGGrN9Srr
YqHRXYzXd89ORhBvmt4/NyAcqkVBkhcRQPSQiJPdwGEk75u1hlFWGJYZDPJygx1c4Gv9eGjlpJbc
t5SfOwqEHpwyKaGI42Wvh/VDBDbO1Zp5d5IPsifh9T9hE6fPMOnsvq2CHBz+dPdKGwFYmTvvp6Fr
AOY12tY9hXx4B5YOXZsE74PmKBV4MNHp4BXy2X6pI2KLhND4SPvlx3nJs2FR9gtgAMimqf9IQ7R9
IRRRzrbNv2YMur2eZjytYzzO+RBn4zNQjxYxWJHc9SNV77408cOmQgJANlQvGWdQHIIX9t4a0Mkb
hMmN+22JBUw5A2+MY0a9HGek+NuFwTzl0qfbi4BWs2hdZ3/gJwIlatJ4f4D71jfQPgCFt6GHvmog
H0KjyErmashKpIHGFHEuIGDjB6TLJaXOiP5730i8k1o2iAo1Su/gzTMIs2GCbMcDh4OnvU4gRoBE
F/IphFOf4s0tf3zkF984SeOdDq13l3PhJmYTBo0A5holh5VRJd2KPqdjtlqhSotBry14Lo2NcGiQ
CXNP82xtWJLQG29OoMWFFKjBh4N8rtzEGKJLDGN3XusGk9W4bnwo+eCAfeJ7r3MAfvolEEA+82Gd
6XNKwIrNk9NvJFjit0gs7d5s6u47VC9ADLDEs+WutzBUBc4aqan/1hH6ydgtHcbDWe+RQN+i3o9Y
jul0/EMYWls2uj1BIkEl8QNLru18RtMG5T6ZfZ7HBOAPWv/65rVwr+AdYJc6EQGmZIfns0vpL8iS
+AUTxnCD/3MHgLO5d5G223KS2uyZg3FGQCisONcEyjsuB3nzlvErnaGidRt6tYQTWeGVzoqBDRY8
ySIuzeYnL0N05y0n707TzyqGAgvydgxIDd2Fcm1+8Tk++euA0VDE2GVVJP40SjWlaRfxF9otG0Hs
xZejs4l7aSafQCS8+AHQcuCcT00PORNkAOQiJYOlahLOzUGIZXjIFrH9HrtavNFF+Y+og4hBH+LY
/wMbvOwb5rXzHyg53HFDyupegyb6xns2/WoXzEit7tlLvGxbfWZT/TkPku7ACwTXxMQOfcay6KcO
R/lH19LlZvu5hdiToGC1PX2EkGdD/EftHyPSeCh0/h8b6u51Dla9lsnSow5a3LlC3d1PIaet6WOW
aXNekwhyaIFfy6Y0ft2iKb51rLVTHsKN0VY+LBOBrfh46SgekXzLMvnYMDmDHp9AlKRAqV/jFsWr
1AAsMZIEd42XtRNohr6dZm/XsoWf/QQKSWhGCLsGHUwOVswA9cFNdiYPfY2SZVzk7YZmSK5AlbTe
RRNvf5GItRcGkTDSunXyZIWE4i0jmBxzMnT+a5zBEyyHUyZExoptuYeJuQp1wl88ptNqCaboZEw8
vzFobs5YedHwzpPLLyDHLfRbGhqWECrMsh8tsFZspLyEovXzNIUM1+oJBW5MxH5cu5c0WB4DSthZ
ryKsbMq2M/xIug+1UWzsLMN9bQeo4NwESblyjJQYRFsI1Xr1WzejHorFpXeePmgOk0fnyrei2Q09
9FctkJ5XSaO60BTLzww+IKUljD76CxHHHrLgsxP40a52wU5v0FvXc8IKOI9j7tsgU+0AJBH7ytEk
n5VPSN7NYfAWZUgwwNZE98TTkV20yoYXbGN2P4PBflPeeUZc4RgHOneGPqiK0j6+00xRktcb975C
iJAeu4lBHQMb/j12AOlz40ca+Inwvpp5NZco6nDCOe09ppzyYp5I9xhmsJkYJ9t8hA1fdvOga4SA
duJxReNwAkUPiDmYJMlDTGMFztG54qknKgz/adW3NHnM1sSWjQv464jO6UMpwNUujNkFRi9u14xx
+iMFbT4jqIr/rj1YLQ6ZTRFvYY/hKOp2mcRWUY5s7vghdHPyFU8Sz37Utlh/cSJr8hQ5Koe0Seo3
wTuYhkwMIDBcH4Kbo3NfgGIIj4B/2aeXNfKZh3cP6KkRv7YYaGc/JNsfPoYDhAvRcm7Imhzm/i6l
ijbugCMbL9cE0KEncOGEkua7gyD1laZSX4zyp5MbQnUS/YYjPmzYE7HQ1WyJH5XY1LAQw/eqwGi3
/F1r25zXSDffq5G8su0EpU9EaVagGxEo7XNWA3gNGwzTGlXlTzeFFL8j8KH8z4ARKt6tv32ZiZ9J
tDd0d/Ywr3TJYTQyfEN2PiP8q2mPTCTxDPHe/6g7j+24sS3b/sr7gEQ9eNNF+KADSZGi1MEgJRLe
uwN8fU0oqzIlXAU5FL3qZI7U1UUgEDj7mL3WXIw/ZlNbrtzW6cNnuyr6XehMzF2NXWw5lGuPNkdF
K6oqXWgG5VWDsWWVtwgXE1NohwEfyleW6uGrg27xYcYthDspw6wu24E1uk5FW2F2HTlI9rLgUxAP
9OhbRXL2miX09WjxiTMagC7gIHZswIsroWKnEfU0sCHtTKwzplWw3TEO0pjUKpPW1G7YaFj3ShXT
sMNMFmiD8tzgx3wsFbPdi04hWMCMwk+kz7C1F43BwWTCwUtVhMjJyqDngXYz2riwzO9Cr8Z6DaMq
2w1iHNgV+EeKvEqDXPVvIjSNb5INejVqlTClnzjgH6qqiBdaEVM7rvDbht8jI9f3WtHbWxWFMx0X
J98rcVBCyWgGls8Iqo4Vo5LVTZclh3reOHFSMh6Nuuq/+Y7qPwShkRscxtKTE5Zdfa/1ydoaIdoz
VdQ8AXlU7qZUcPihzse+tahv/tKyUBkDHeiVHgTpJjbM8bLQ0TPSpFJfZLOSv/SZMe77Qgw3U6fG
n8tgEE9Fm2ARqWWkGZdC7crDMI7xZmgjsTGdTMMkoDtrq0J3jH1mBFQ4FC7q9mJjME9GqzovtReN
RdRljsPhEHOgFLh/xUnl1IUcBvvOd+p9VmrtWzyhsUG7TKnMCh29XCkhKFFISwfqjxwLk+ymq0S+
4sxE2uVh0BwapNjrsiFFE1X5a00TH4NujiRzyAa6N11usu4j+pEuqp6lnzranukmoQOBEzCnIZy1
ekmfly4PYk2WRZey0aX7MZH0y3qYd8pJMhzxL+f7uNUiNtMBvRbbEtHnySppVfIe0qBifXTLkuLK
bqPuxQxlA6/8iLy0SUpcEXpQI7gKk7XQUCvGWtVdZhWCehup2LrPGSJNG0T3mZCezJQFZFun6hGr
dngsorp5EFMocGVk+m2AHeiY13qxtuRWbOOY/LO/tLZn161b0b6ZlGSlVZKzLQ3L3hIRFblRiY43
Vh6YoWi+t7OVoUVvILu1MbGZkKr2WxD4SEfJEY9drSRoC0gIr5tlqfVX6kO+YWcybTEda+tuzNTS
/StCNCMKeTB3MQubXRyGiDgadrN/tVix7VBLw71ASufFPqphyRyTjaLHwy5i57Hr8AP9DTj5H4/x
L+bZf1zL55mbb8rX/L6tX1/bq+fy/4THGQrJ//9fG/F/eJyvZ1Py/7so6lewln+bpv92RvP/+tvk
jEn6v0iaJVTLhHVHzg8+479NzsAQZr+ybWNoxHqOq/lnk7NMDgSuQDI9FbAAXI55+IfJ2fovE8e0
DayXK1r8809Mzr+yASQV4ABNT3i/v5rdhz7iOIMu5Z1jcfhUBYGyC+1J/iPe4r9XX/AYLNOX5cav
JFI4jC8Zr6Q7Ij7+6Tn/zxv3sz371J3Ptu2fuB6N0mHVZu9+R624QaBkrxsikM68+MzK+OniGlv7
KiN4/TZP468l8nFOCfGWnXfn8zf6+eIEn2KF4M6bgcUdB7gXeMs+gj38SvP495EvEAmOMekcS6TB
HQcT0HMGqXhOcxkpC+2Nw3n3vzDED3yCNE18hDJ24qIYkq0F8fKPUB7/3j8v/M8Pxy4d/B2x7RMj
jiGKiv0I9Ykx98/Q/M0rc+rZLDKYGvpo0xhFzq3VF6yfalaZ5NxBqwo/StD9lc7zz90vqT9tIcSU
m7TTA6ucgCmW5b42GmUljKhlApt1ykr3IslW8kfQin8/cDF+U5vuYZtm9m3cddcTkkLOSfQ/i4n7
9+KL4Qu8O89zw7Ru5cDEtd6nq6I2Pr//W/x4JP+yDv69+GL8JhABOqvp+tumUjZqxcnBVLi2f1Db
R3t6KGr8uyyuk5uEBGJ8pOgl92n3zfcPVrvln4XzDb3Q39PXL2iOn2uJOn/o725mMd6rQmn0iUbD
bedXKCiH7RRcSBiY4yuTzaehvZAV4Appcnv10NtP1pC4OUM2raqjL19mDsaiv/9V9cb8dzJaemFv
0ScZN1LxNrvaP3hsp+50UTxku/YzEfb9LQ3Bg6a9jJxVmzwRTVxg/lMGnO64LKUaGWO1lbpyBfDA
tVKxknOHDlq1ev8+fkBdfvfEFnUGcXYs1epIQy6bPQ0OQuPKtbN2p5g8IaxaKnsMjlxv0XRxNu3y
fIqR0AvsGkjQfN13RYvGzDwkJOmomss66P07s06M8iWbGFVGgq63JDU+6zFd1dZhwDBsVzpCo7h0
W/I+IHureETLe0VKOzdteiTuRvwIpeKykau3qHQuozJ7crToTh2lq86JnkQTPEgNtBV88xg4jgOr
wzocL2xFurI6BB4iJOzT1x7ok7wkmbweOBzAZiq+ojnZhGm1dsLwopPoTvr+HlcWSqjp2mzFPeuC
IwqqHcfYF1IYoKyRj/MTiwBxcI5w3fTdbtKV21hqvkZ5dZWXCofearV3kGaFUXobmQ6NSgmrS4rJ
O00fB2nYpiLZkELK8TVNcDUVRyMqj/iNd01fXcCnuNaU/G7WVwR9kqOv8j0Oez+YPU9VwUUNV4Ys
wCSYVJ7aM8GFAirFbJHcdRCjr+Qm1+kCaY3rY716/zc/sRZQloVdTEz9Ixt0mtZbNao5esg2Z11a
XtCA4gFnpMNa29MHXoiJLBq1LL+cd+1F8daLLLHNUqu8CqOPG5r+tW1Hd+9f+8QoWEI+e6nBnmYZ
lQc+p0FrOadjx9gabjiVcf4spvSfGj4vaX+erNHDjZYejI03Ds5tp6fHWE4+oJKd+EmXMCyrbhQH
R3aFPFjq3Ckt7jp0auvzHs6iiEqGsKVYCxp8lvawkoyEI4EmkXcJ2sMz35tFfRSGDcHcVGoPw643
SRIaHzOvz3vfl0iizsHC1tPn8waL+cYxgno/1Mmf5Tj8+6suhi9t5Lix9bTxUpF+sThUQnb++v6D
P/WrLgZq5oRjJIdd7Smo7TlZmggZoYF9zsX1H1Sln9bVli2lbT9QdlJf0VcOdw7tzzprrOrLSKJY
k/JiPuLxEuF8m1LOG4pI/mAt9PunAi7y12GUqvUY60XUellj7/IaUXZDJ/eDYnzq4v8xRsemSmwu
rjr+luOZCZ9KM67Pe+Rz9fnpkfuGqLGG2lSZik459jZjHfuQmd6/+lxj/3ONAQbs16tnPd2TAbmi
x5lf58Ir2vZpcl8l8QVNqLdBj455i9jT4FT1A/LvqYe1GLWNaY6TnMwPq0zeeJ9WWo4i8/1vc+ra
6q/fximsIBlQqnhqXVLtHVgAha7v37/4ifUYCXO/Xh2nrB1EJR6OvrXy5zwzpC+TNTVu2vsEQVSC
1g6vGSSbSr22LQcEQIWJcZUYyh1Lhuom7w1/O1n0HcVkatcp4YRuXoKIkUzFcBHiDJc0Jb9jusX+
2CvmmS/QoiAgebGEkOTWo9f1Ggi8E13ffnDt3y9DdHsxdftd5tcOsiJPtRJpnxm1hdPbepSBC5hD
Wl92eFw2aSk3h/d/gxM/sL2Yzqd2yJycYzwPX6Wr1HLiKi2IjvMuvqgRQJH9mZHEVDua/kqqrdZt
bGrz+1f//WqBZNlf3x5FwwyFu7f1cFVGiOiM7EIf2mzddIpy1oQOOv3Xj+hio+Fzk9oLpYIdgzB1
AC0opt7/Aqee/fznPxeiSis5BLcbz2pHlS5T890cMT6+f/EfwO/fFCJ7URYgt40EUNeVR5KcfpDb
AifYEH2zYMS7WlVOm1j0mJHsMLkaaWfQWdSqTRrSPHn/Bk59u0XpKKyUKmvWtTdlzV1R1hdd/mdM
5/+d7MEZ/frgCinW6zprW6+w9G+lrH+nh/n9/bs259v73WNbDG7Ug1rnzyyyuBDdQalGkyP33GG/
KmHKCbChrkucBusktj6bYaivhwr1SkKxOkqADWEg4bFwJuxauMq7eyvLpSvE5f52wBrA7maUQED5
tKqzlunYT+rdpJrpJi+hLdA0/1T1frZWpqFaAz9TN700VW5oh4ZLVUdJprTZvuW0fI3MW9vaELig
v1QVWlmjPIRYj9wWPM+15ND/oKnZrDN1sp8Sh0SJOkTerOEevEfJ0T75yTAeFXQxa872x81oy9+6
sYlX8mDF6zFpSncaFHx9ZOztBtN5svoMNQnmIJB8PWBE0b+ICP9glZE//v7DP/HKLEOEm0FKx5GE
Sw+FRLLGxo9So80+qHQnJuZl1gZdb1vvk770gCRlKxq11ixYesV0ypkDDCD8u6UfukrMzmMqwmD3
/nc6UaWsRUHv61BvApmID0p5CFcgx7LkZNVBqP0Hn3DqqS1KuAp/MoFKXnp+7V9KGdT/Qq0/oszP
xfQ3w2FJl0/UofB75A8eR/EdOskaUZtjSZwcSONBgWz/wa9z6kssirmYkqyULaXxmrK66Wr/q5wX
n877BRZFXERJZo+wXjycEtoXu9ayu1yewPGYyZ+x/v8pSNai1o1TleRWNJYe2MFLHEjf48T+fN7d
L2pdXY5qPASskeo0Ui/w5NKUBj1xZbA5/mDYnXpFFyWv09TEglNoemokg7ECOkW/vC5XSPLEWSfk
MIp/rdid1FljPaqmZ9I0RywxPsTO8AFd/sSrYy7e/8kyq6gvubaUgkzt4vqqbM472dfNxQomGQfM
fnS/vDhd1cYuPG8zTOLtr8/DSmxpJHPE9NK+PWTO8BxoznlrlmV8ryqEWaGKMj0rctCO+UHixgPQ
jfdfx1MPe/7zn9YstSNN/khYn0fcI/4pXJarUQn/xk2fPNI+dfHFkkUbRA9sNjM9Qypi0gvba38k
8Pv9O59/st9Ush8T/s93LqpW7RDreZXcl9eDTyMlcDAjdI4CpcbRB7eysKq8/2EnhpS5GLUYPmqr
6TXDs0WFcDDGCmbbtXSNBDPfvv8Rpx7WYtRKjpOgiFcMbyij1WBWj5LqvJ51aWMxWoMI6VNZj/zI
FZm2gdxA4DNQVp139cV4tU3sIqBcufHR713Fzu97ZIXnXXs5XkMcfWguay+PEZEo6KbDUn96/9rq
/GR/8wYZi0FroooIYwLnPBFf5q21k22ChcVWzT/5IYSi8kpEBCQqO5G9qtpLqn2W9elCM/F1oS/n
v6pjNCVgMT6oez9Srn53P4uJTQ9FMSZxZnk2RmVTiJUNuURB9TM66kH2L2lU6N2NVcWHpL/O8xoV
K/Wx0ncgYuJqbmJUf8jT/2cGXKYkDDHpqaaZFh6Lgy3KUg0vVtx9MHRPvOrGoi7kehuVbCULz7eN
KxBux0GVPqrEJ9pouqH+WtFCoHcYPe3Ms4EBfIMB0M0YhmcO56NtOc0+xwqoEXbkl9DvP+lK+Qjw
yr4T46StSgPgE7qmxk0SaAW9Sd+q6JVorZXqcNMrenBbNPy9prWtfVGUX6IG9lcm1K80G660qkrP
fEKLeiNo/hudX+cetp43VcVp6dhoBN9/8ef3+3fv2aLSTFmBtEshGbIS6RVgKRQRbOzA0mTPavBR
6OuJ31hf1JyBDhLGzSH1rEA8d9i7zOHx/ds/deVFvUHBCt9M6jPPF84mc2J0ReVHz109Uej1RcGJ
2nCqwAOkXkfP8hCCo78vtSK+UiVQMCVEJTg0TYmm2K7qdRtI4hpxd3oHcQg66VCm2wFJ+BponfkS
RkV/iatB3gYRR4ctO0G0EMonQxXq1m+HV1FrEBSGYjDXmcGuJYvO68jr+qKyBSmcVFI8ePgtyAI1
3LGjOK/a64sihSQ611Kk1h6jaAe38dFo0w8K8qkfdv7zn2Z0yzbYuaZt4iV2/uqUzpPyUWDRqSsv
Co48CMWSuyL2gtoINnpj1piamt157+Oi4BhWTRzgNERe1hHCqASVsgb9+NFgnVVWvxutP/78p6ei
5ZJRTqi/vcza9hA+WNVwOHabdwda7tnsaInhDRTP2jy1R0hpIWfpeMrwH3M0lygTUC9jjamV84NH
Ww+3yDDdwAlxWoWrQrlnnK6m8NNsT7fLzwgbWCO7iabe+321aTid5JNa+2ngTwHO/v2xSmCdd6qk
L2rRIEsqKvE09cQkvwAuXDUywS1n/TDaogTRjVZiLSkSr+4LeuViW0Tqeb/5MkA+cpLAlJI88fwq
uCzU5qbszlvxaIsChPMqBjSdzXWTIx8b4HIg0ofzHsiiLKQUmBDzX+ZhwvJ1rzpzPl9mxRdZmiuD
KRJP66ETO8jKDkhyre15d70oC4lPQAQbTq5eVFC/uyfO5T6fd+lFXciLKkuyGga5PCXAPrqk3Em4
AdbnXX1RGEKjsE3Rqwm+XSTYTZFcI652zrz4YoVQFqoJLLWLvTENPitmiJVkpoicd+eLUelPg60N
mHS9scyTbYBkWrOK837OZbRRosvo31jVekrsNJt+AKGYOSDDzrrzpZZ04tQpMJUoAw+iA+vPX/KS
rf7711Z+HEH8ZuWkLganH5RJ0pl55MmqtKMQXzLsDfORWmtU9kFOazfKDg3RMNRo5P2bsP0MUW2j
jupqDCaQkmyxM+k2gPKmddquhkw5NN+15BNXSDkY1lLjUuUqZosz2+z2nP26JIAcNOUS6wmZMbyk
xeeC3adJbdcS2Kct0LDJo4CXubEvukMvb+dS3ViDW8rxjj+ZeC2kQT4wf1RaCGj2qygKa1W3V/yP
aqKzQIAIYI8vtv9dth9wa7q6fsNm95LJQJvs77U4kNiwpvpL/Fg2LugqDudpoejmcAF9x6dXVgvt
p3IFXyQq7+LskPB9pPDVH0t+329NB86Iz+GSCmfB2JWI8r7ir5EqvuE+DPizdsYRbvb3YyR+TK61
XauzfoHZh3Mp60EVb2P/tevLLQ+E2ayXy6Of6usukoFB+hjMqmMrbx0/4D+38xw3IvrP+vSmUABr
ieqz76C0LD+rxiEZgsuObY2SzWYi8zP3EHC+EqTZXlWe6gbLbG58wRJ54eewEqoc3Hy4mQKMAu2V
al5aNJBCIEomJ6hdk64CgHViUmcs/n5+hApRH2zKOnnb1Sb+z23bfoFe58rDeIFHa52GyAfLdVLi
RCBDp3uyExMCvgPGV15XZx4q/Ngk/bR4CAfavQ4cRK+JA0JqfOMrVsYPhsP80v9uMCxWggFQTDzd
bCOsdvgEJnmgAwUBXoOV60Z12ILAwL7+/tA7sYBTF3OAXQAQ6NGEeEkYXIKTedAD849yAf/Z6aqL
OaBKKkx3XZN4ZhfqB5tMD1cX1kfBtKdufDEHlJ1wTHho7KOl4ikbgF602QdnsD+SuH73AyymgIqm
tWEMWuTlvPuhCFfkAhwZYGFnYDHfziueJrmFkdb24T6clGulfXz/5zj10y/mh1S0eSpiP/ZsLX2j
5yV5vtOUnzLTTt60yHCubbwhH8xFp77mUs9cj75ulpMZebbuVBeDg7Ewb3zYQhhX3K6TxFVux9Eq
wDUJ1xOGI2NScQ4lQQ/gGpTuEFmB8sH0cuKLLwPKyRxM0zrNcgLEi/IKP0R6DWowfYqIFaVqjgFh
E2lz3kuvLGYb7MxgkcaYiFsxPFep/ZSNwfP7P+C8V/7Nq6MsV4KtNmU1IhZPgXFBfbYC14EGtZpd
TQc5qZ295KTjGgZj8cHp1omBoCyqBU7O0bdFknq48vsVAhe6jemZjUZlWR4ILAUoNZK5ORRfciy0
max+ff9JnbrvRXnQwrqRbL1LvTnMQDH7r5x3fvAynbr0ojaMnZS0sa7GXmvJj34TwxoyPjoGO3Xt
RW0o4qZu5UJJwXjJnwHqb9Oq/WAB96My/u7lWYx+xbeLLnX0yKstNSNYWMZMbRDO18CJ2ISxGgWu
lNt0lwupUmee7y2ecXy0jpHF65DIuF1RhCp5BVK2lsaq3wyiAAEdONWaQwVlXwPOdvU+MLcJX2I9
qEqewKOu/A++wKkt9VJPWzcjcValE3odmPXESLY4BF3c/itoQq7Ib1nPjAgq+JdM+mDS009gqTWY
nw24CLHhzSsqsPyQNUD7emoCpvoYk6yXxnASMKUr962ZbRIrI1+HZAF9My8dettfzautSPuaJXdd
0681XOhTo+/b/rvcPfXdB/PCiZ9ensf8T3O+mVlyacR8Oxa+0bhTPhpkqmWfKH9LQW/tFPXA6Wjs
pUoZ3o9R2W05PJ0edHOw9z3ciQ1ZmfUmUTIQacCOd7kEw2LG8Wg7xZaxHAJ6ZYVDopYDvVhdIbPI
HhM15LxCanSCSBolW0fNUF8PdcShNywEt7dibL5dSIqXM/TXojASKDNIw6rSIA2oVwsM7WarbEF4
JRdDmzerOsjUo1yXrESaOO+3IZpDfiFderAL505O5bUhlJuwJW5BE2A54VoYbjuNKXyTsnatsJx5
qLlVuHneg1iNIu1SCh2NlfyIkbvD5aoP+rQd1RyCbypFb1I3xM82aI7XvujL17CMm5sJCzukRyfZ
OKC5t0i4QasSA/CZTL5gwwixXDIkcw6Xwb5HsZAvfUT8W7MU6UGLJXtdaEDTFOMlDrVx4+PUX0Hu
qbGehuKIzs6qVrkak1njBLukqp4ju+7ht/T6la1nr8R2B4/hFH5xiJn5TIqMcUHKoL8bIMdvDbnM
VnJGTomba0N/k8tpuxta0e1HszPXKQKV1Ryvc9Qxcq7RVrBSHSBuZkX0mEZ1eR1L4C8kco4f2RNZ
hBXYpfmsQy++idv6lul61Uqhvh8rPdhw7dxVZIK9krFT+At0pQG+DmS/FMkmtazgxk+a6CYi94FN
eCu5pM59HQS8tDGhjIwZIMw+G9V1LSn9KgGrci/FFuO01N8QDhGwpQb5DZdF6VFLD12KoDoJBCrB
HszIMeohaIxT5OO0j03pBfaPutZycNjEkrZ7TakkN5i0bhtllrpugrDfB0muHGJd4dfBPg18rh2D
g5yn1s7UMvFFBhi5diqdXJFcAMZ20GAR0AY/jfCYjQz825PsLn+ZMfXYeREEbYuujI8+kSgu+m5W
ZdY4fkrzFGyyLIWc74M5wf+fmnbj1tRW5GPQdrrWQYEE3AnWg4Kf3YXuN6QrAK/TpcMcelu3evDa
mn6BqT3VXvRArzP2hT4BZqAxt44EY50APXlX+Kq9Hh2puoYjEa+LZlQfMqPRcJdLfvscp5p1yIcy
2DRjOq5iPMsRm5K+eZN1gze0kJOjjd/uGSp2v9JHdpfdDGQYFSnZwfFQt70ZxAAKAKxwgouZ2ShJ
4es70e4nkCqHGoz8s28A3y0HCwBBkZaCEdHqx8GCvlT3bHg7tlRaRZyX+mSArHHU8FDXcF0zAWiu
iqwJq4zjQEAK82PuTNqXRo60K2Xq5sy/0YmOHQOTpWcKgEka29uwISE3YDbZyYPdVJu4tbJHpc+1
S0PSIQrDe6RjBskfVGeqvRqJnZmrWJO7LQKT5qLuOK7h4DRSrsPQSfx9r8zZKaUskotJMwBB4OVR
DiCw8xu7khNnozoq2lHDyB6H3Ih3GY6ah7aZ8auGVhW4w0NbEBiQJaFbVBEOmqnAQDWFKnszAOTT
PdwocyXg83xvjAnHip2Wo7luDSGPM+oEE4JtZwriV1ti+lH1AoaUWQYdOnDRfosl2EZcyOgeOyfh
UCuph7cSijLoyG4OMOlVrbu1p8bc9KqaTZvUSaGw6NUA+LSCgC3IdCQtcsI66HflNQimfje1hbYx
yg53lW412XoK1PwYk3JLz4Jvk4fk9daNRiQIYY6begy1y4xY2ouqUaRNVtQcYhY2mS4TjGpynkSw
cfKhu5U5IFyL2JQ3TYuqLekHZxXlGjF9ASkzcCWK17htp+cGbZxrjJMP7DladVW18gt87FN+WRJc
U5CWg6gs54UXhEZJ1j5uOnVtSQAvR9OBAhAZg+76PUlT0JTk8AX6D3mNaqDeyaFJSi6lQl/jLcBL
V7bklBlgnQDyQfxWidLqjA5ul0lGUKqE04qwHdavDRjEMmzJmIwc0K163LTmtdIU6oxraL+2Q9t9
HgibugyQ4u4rqxMkaPl2cg94yL8N26jn1KQGrm6QM7PuVCeEwOLjynL1XBYkOtGzISABpJ+TQuuK
TOVZG432ZQQbtgI2X123AFpYqgfZURdEcGih4ARBycnNKBhHjVGVMDg08wYMUEOGu1mwvBnpy+c+
YPew7mEHqb2+kZ0sf4B8n+9D3YiuSxiIb3FoYtMT4sZufNYtUaPd8K00CAxiePX9cbztETmvWgIC
X7JYt7fT2EufdaAch6ErtS8dSa68XfACwV9S2yDmu0Esf1Wi+JucWTdhTMJu3CjabVrok6uPPekZ
SjeQVuLfDyoTQKYD/rSbnNgGx4jXBGKXvHmiIyvZeJ70UXdVeDUrWxUpcSL0MOxQmogygMmCTK69
abKhca1M6fY1nvZPqaYCj8Ew4ZZhSDgJ5ElyySSANinCTHjixqqziPFkreqOGX8eaM9lHkOXyFYk
v2YrgtLKW1Yx3+TcBOFlzKjbzJGu8MvXhwxNLGFbhs1SVaBwUbdOlR7GsI52WT1/j6ANtnWokHAZ
EOAly3ZO1mVrXdeS32+dpJTvBjNVNrTrkk2i+xpaXjnRdtEA6439PEC8HJr2JwIZNW1bNErK6qqT
QG5qlhquq66XD/4k58g3x3rbdeawImfH3I6a/QVw6beCkDYAtqq/SaGD7kxW7Bsti6R1CsuWV15k
R2AfJltmS/gbVRXt1ko6uPh+obebQjWcbZ8Hr4QFglm0olSH+pT30SrK4MTil4zqT+Zowydn/b8O
FTJDofwlu8Ypxp3K4/zSq0LZxLMZM1Kk6agpPRDxcsAmWtaBc+jTSrtErHanR2Qu6ZFRuZMukXyN
YxlpQ/U6L2WvceZ2LlR9yKAEZQTgqHS2DoUatOsmrIk1lEm8i4zS2Eka2NEyD2G5FgzirIvBhjB1
HLNCBeQNgv8ilZyncIrNQx7p0mVWDg+B3APsR957IF1d+2I6xCXEevJWjwT9Jm3xaJVEJ+us3Dgr
TRCE1JMhPcDNkp458iToAuDWsTas1MtGIE1G7cDAHbehYXdfGm5w1ehKfh1JhrK3i8p/MDtgqBPz
5Xo2dJJUeE/1GNatJPqHapLDbzbcYfLJxHRQq6DaApRs1gzRwgXtIhgNjRPttLRxdjkUvhWuegmc
udDUy3zoi22VW9B/tB5rsFO3RKwp93CsWBk6mGHLxjIvST0KLsrYTDhwzLVjzGKE9MI6t+EP1eLV
IWPSWg3NSIixn0MJcCVi5nGnYR0v9XSwWMI4bJoke1x1g5FeVyTrXJqVYLkbKH1HXp+wPxV1Dbs2
ABX2jcQLZWv2dXABRe6GRaL6Ke77RwJe/NWAzh86WyCvyWjK7uKkYGmBQARQu+bc1H7dvcqEWB4D
J3oznVLeaGWkEh9dQArEy05gVqAq+xBcK1L+2LpKC/isxIdw1A5Larz0K/YQqzwNq3mSrtyi60eX
4ujzYCAAy0TjSeCcrfxLkpMNtDIBtpPHHSUUP/iyYeyQCB8112MVWBdQ0KOvulnEO1zNpjtlWbq2
onDcCzt749CeDU3XhBcJhfaiw1KyFS1Uct/PX1PDalfoLsSaBxZejxoZDb7CEq9U+xqZqTJu69iY
CBbTHBwPSe3qxAvuFU2jDuqhTpt2IEC266ZvoT+NoLDsWKxGKXKiDXg36mboqPXWqWW9XYW6iCY6
3KCbwvIpk337Engry0FWLXhxk29F1UMgHgtSNohq5Y2Sofq6vT5hJc9llhO1owILDDI3tgn+CmYz
b2GNYiNFyasO6uVW0+px03EiuxUkqbQEAUrZJwhiGZ6HjKN07vt7V2b9gbxNQrXV2NqKujR3oCGy
Q5VaDgvcLodXN+cPtUP5pTIhcpcRua+aNRFAx3E4oK1I7DHTNWupH7odoSnN5QBtZg9qP7/qhFLs
67aHdeuPJGIhgl/FJiHdXa/pDzXBsZdGW4Npo/fvOi2vVICDglBIKhtcwJTVPzleRcH8EgN/X8V9
QZ43pHEmdt9e0WawDqZW5o82eVEsFEz5UuYWYNtEJnpzlsDmWJPNl6f1tRIGLVtWmmWVDu5aF0W4
hsxDepzVJffxyB1wVG4d8MyEEb+d5AANhkjnErP6JWtaXdvYRWA/Vq3Vxq4Y4W/bJOFd1f4w3aSs
NlZpaelvEwcJcC1JpBZsXP3mUz8SRGDLwvweECu8V2B9E6GGNMUWFojaIBTbyDCfim6wV70McEJ3
pDddk+UtBBgNNpQPxAsbGKQ5bNKfnIAJDwR6dhHonXkxFrKyLgsHrFgKiJ+vN22B2M5dodY8yrmC
jqXM1ZcCfFud4/Gq2SKwn4mVm2EiGsc19BwSYtS8oSl4NhKjL+A5p+Gmmpzvgx9Gm4xsajdVmayb
hoSVtgQHKXeNfM3WFxIiyJhVUlfGdkyoUHbXjDc9sD5SYiDPDnEw3rF3cu5GVSIaJg7FppOGaJ3L
/EDYHIDCQvKk7TQRfeFbWC50u7jK502IoXbOhvxM+SDJtrnRQDYfC9uaXIcIkfvUZg9PFWJXN0p9
vrJ5++7Kpgg3Po4GJD69xUgwtfscjpXssscEmVoXWNRAFa5sVHjbVgFZ25MuuCI6s3qMhUCoQSEn
Szp6C4KxXfUtodLhYCtrbEnpFuBjvovzrt8VvalshhgrcK4KEoh7UV73ah0BbW/Kt7DwoyeCjIML
Jkrroaja5CAZ6rw/r3QXpjBL9sD3YcLWbBenrjhA/BqvCycl+jglBVEj0+/a56o7IffkOidWtVZs
dI/+zCMrOxIK8BYNtzRlefhFKO2bXp2+j5VmrgEp0q0tncmLRvo9fZ79N3Nnshw5kmXZXynpPbIB
xaDAomthsNmMk3HmBkKnk5gHxaAYvr6PRYVkZkd1SXXuWiQWEeF0Ot0Mpvrefffd81UWqfHgFdrY
NG3tPftLGe0b6u2TQu5d+Qvdw1QSCelPCwWH7adbJ2Mpiu1Y96lsiOtdCid60G3VrrXLwkNJZUJZ
XyQpwDPLvkABIkUfQ9MhVguhkrOrn+cii3cWwXBb7eh246nxbXQ89uhIJmRsKH0mk7Lb91xQQLjS
4RQxQ1ils5RwbxmpDqrybzpzqM79BESi9+BSUlXGej9beAyq0ul4LqpqZ0F3BZOp0zdR8jJV0gUR
k0uHMIPhI0rJPuQaKN+heXbbCoZPq507oedgN81JsSb+K7vt2L9byXoU99DU74GGmR4J1pNzNOtk
6Ah4NCHVkMuZbHvlv3i1tMhoTN98EiCFmfUgepZvWq63Ione864of4jTJkRtkOtUTuZ6mAbobR7Z
dDBQpg8zgg7vs/e9yckuDG1B4n7PPffE+BkGFMrNtkubfFMnk2YLSKfn2TXYOzL4KMderzZ82D9n
keQrRAqXz1TwHRH9hTYGSdHqaVwHu0uPKFsPOba7a9JetYFJAgBL9JCnCqqizZCQXVEMhfvUilYc
64rTyqnG/Typ4WItk7Et0l+NSQPq46Hc5c58Tz8k93TaOpTXPKKhqF+zJL5zSs2T3JICTNj89Np3
pvwN/VjwqRga/5Izaj6JzBCXxElZqLSH8gXOiXMf9S30SVsRfkwS4wZqO7b2HEwmSokFtI2OuDbJ
xOzM4K0blls7cU6Rw+Dej4oauLMAXFSTlxsleboeyWV5LtEXbkxK09/ZAHQJQkS21/0crHqItnmd
PfOaEZvmNL+L3lLoR8GwGUtgzXPdv8y9/0hBdk94AH2yJT7ToHjqyyo74N6VIYSUCgyqC/Fiibhq
phHZYbZvaVP6FR+WG7CmYTRmFYjBpTgQ9l1bK2nK7GZIje5ssMSDwFBN933hzx/A1q5FRmuFPegj
CGvtWtUuxJXgHAyZs8orQ8KqiQZ+D/GPyzADEvCIhycrG3U7GJIXK0iIe/fPfSHsDayAN891nx3H
nV5sHtd9atXt2SsT7wltP90aVdLvvJ6o3raMfN5Odx0Nw67u/PL3EA+Qils5kmdqm/Ux8QpCwKve
3Du17YU0A3BYZ4+s37HCb7JySzzYYwONBUSSWfn+xq5SUttJRDkasCv3Iw08iPoUlCThjWszCZx9
SZY/WKPS3RJKCrGXQN1NQR209gxDEpDpzKGlpvJVJYF3HAQD3iEBE5FV2e0iunklycs74Bs5ms2V
f9YlRI9b45as1flM4KXxQNR99mxnvOq808HJF6AEh6CnCjDEnfQtmkTX5ePllwSAVTSPVANfbl8j
ZddOF15Z5Jxb3lpxed6oxTkNUX2WVmrBs1C4KSrdgmEiXjCy508950lYNhQproTVXU9lsTOcXFMB
LF/eVXbC3vco2yEIm54AQemTL80gKSVfo/2yWvVmJFcfopne6glvH/ONBVnUepiK8iTsiECC2H5Z
SklOSxMQvyvPamQ7SHTDuW1bUDI8JiuSq89dTc5+Huhuk2vry+ZqU1NDFHkJKsTUBr3B8KGRT2xq
UGuKHhw3oEtfynlvlm36CmHDwAJRJXcNDQUpkbU4kSLnQgH0vdALgmueenKUizh6HUNcYe0UbEQL
mVNa6jlRwr+HrgIwh+zkowrgfRuCPm+Cb8tYQXMt++Y697xha3rBIU1IH06gkIDaucIOXALWcZRm
X9YApagxn3kiuAKNNIUB1MuVJcz92BOLRUgNtd7eI5FyMePPzo6Oqqhv4Wplq9KYSAF+6BaPjMVp
lyapYh4xYu9wjXjtu167dRyxJ8O4JNs8WC2qutZ9b/iBSQaugjUpxUdzLi96iY6+b4B2TYjdV5SZ
D0W+bJQdnHouuL73tzNm4LhaNBGtFcynsr3LGvvcGhXpj+XwzLT0njCdkxVND13Hu185cJis3HXC
sljGvdbjfYz3aVVn6bCe3bS6z/Og3o7Toh/92EMCT5e3uBLNNjU+2yb7XGyEfId4gytjAOEwJzSV
EV669WULbKFcjvWs9T5JIKulGY9KQpkGdi0ompdhyJ4KhlxtL58LB5RXR+j+ZFTvMlffcVdgneay
iKrCuq5hnlMuemBd1o1RxRdmKuFSLg+CDNGDELABesH0bFFkzvtl8jIZw0+m7T2J5USVBhDTnfaC
XJDvMm/04YdVySqe9Jme7lyMZg8Cz9pPGF/DPI+SUHZBfpNMpnErE358a1w2TmaeFNZljp4yh9aa
BI9LbyYYh3jNiE1G+SSoY+mdIlTKJcZ0eHSHuQqHNCInKijXAWwoe0yafZrH2GFFCZU2r4pVVQz9
qwLesnGSiDiDLjnnytyT7f7GGpW5GS3KJGq8gQTMLgh1ESE8zdNN0+DWtaZfrdPvKSQNks9LCDLZ
l9cGcAX6ZED4avf+VO2qJn3PVHqmPz+5M3d/1CfNU2TZJyV/u654rc32aJvxup3uKA3WeYoY4gV5
esqyHhswWjx9zWiOgEGqLn2tvOqrAzpJqZtvWzt9G6NenpzJ10e/R+QTsbJvgF1dEG/dFR71pxxJ
fdWOy7Hr2x5LKnvPhjUaoZDjeyo4XZTd3+Sw64FZ3Dtzfezq+B2xswYO9xlUNdoXGdT45NWKYNWz
qWip29SyDkkrrkhMgHoted4p2yx6EHckgpLK2wLV5GzKDmpgOSNYXsvA7MCzNrsZJ0tFkFU4MDwL
pdMonjPhHBeorVCaSTGBuXJvjfS1k//BcX8T2d9jB7UaHzXV3rD0N5Mk49kppu/YCQYYlBwRs2P8
5Laxt4SnDiylHGh5qgPWrozZylD8GqO6MI7amn13xz5MhnK9xLJdYwQrGGFDCaeQt4cVbfpzYwRo
y9K3Y45MOQWY12T70YnxCoeZr2NN+yER+hlKNG808cpMDaS1r63GoVgxNFaeJkCR1bAKcjbWDTXc
zi0teqmoIGj38ycE/W+jMJq9wRqpIq5+XeQN/GvaXwCAqzxlLzMxTXdja+8dLdxbi8b66Yrg4uEX
tCrS4OKk6EP0TLWxo7rcqehXqic6nqFeA03oUB7z19lK/dApSlguZwzjZmhClMw7PrMApOKVhIpl
MNPSRfM9UP+ZglAzGVmKSrbCFDebjHpMZ2vgUQcJA2zO9U4FSPQ6prmCdVawk1OeNC+RnodQmikZ
0yaEJL6UdV54m4X5eL3OhJpOg9lWd5M3XdiN2SR2v5PO8CqDVK4q2Qe/ifbcmR4XXkQjxBD8Ky4t
stXH+TvLu5UJ8eLL9KGRtB0bajPZZ0Zx77fxxVS03I1dSaaQoK+8aKv9OtvMUbYncRgAclklN24q
sl0g+pexa2U4e9UNQ03AFRNzEVuTZBJRUKPO/KoL3G8Dd+tyxT/FQGRTK3tH6kIb85KcKDwma8Og
1p0BwaEGw+55yczZUz4aU/5kujavT3druzgiouaj5/kMO9U/+cAINkk1LKyXLh/KCn7B2/kQQfeL
oeKyMXzRhFY1VWsuGC8E6PQ4LOJMtL/ltBKZ1M32Djbq8zDmxWqJe4BIVeA8TxTrG7tLjhZxeOvK
Z4qRGba6kPzurpu+3pdpT+uUQPSrBJJ4BMxgZViq+J1OrRs2hfnaaKNfAxFwiEsvy9BdcKMpmwtK
iqq5DAmNU0yvRi85t690gZeI2KgdLA88nXLKOZVmZ+9HRhumUjeh6Vj53hv0i1sb3a0ZpdFm8S28
p2BDtumUT4+Fo/IXuJsIw07SPfoSKS5J4vGGUZ+3MSbfe5SDlg9NPbyrxJmpP3yLhIOkXu6nugco
wKX5WBqp+cRNYF9kDNs3gDkEH3Ui4qclNFsMlCheIt/MRaudLLuK15qzPDJH+6KaaiTNmlKViHJA
5Kz2DOeGK/AMbhf7YDfXT/ZcOxvXzS61D0vRIIF2RVdSrRdrCB5Gb/FPQlWcJERPrVIn/WR3tdqV
FMkk049kF1jMrbAciB1DhZlZM5TeRZVP8FYhC1q2fihaF6j6VOWrYCCgL6kRvwH7Gr3R3WhKg5PX
yDQ0WFTY10aUr3NrAFAEGX6/jPV2sXh65yQzNl5rx2+c2PAoh+4DiLgL0Qg6DftgBsHhbi02pher
k5U3zsGYhNgANJpDkhdORSm6kJTs4LaIA4ESGA1smbAr95RYTnUWYkkJJCGGUubzA/wdxv65yYad
bWXEMroZF2VESF6R2Xc4EaaHRBlXu435Y/e8X2Aq7CfHroq1a/RMGtthWU+l8aomZgNjX7R0E0zl
xyB6lJ6DbKc5OJuQjwe0xnTI5jX6gvFMTAbC0sRSMw9QRnXYuUCixaD2lkYzQF303HXq+8tpSngR
9ey2hzgaeZKlH8RiDbqLMUPnpE9V3s3H2jWadTG64/0or5KDM0pYzUVFIQUWchyIwlzmLgCcNT6h
LpCszdzc4TyPhj1EpeB2Wvz4LHpIKdFUYCAYx3anUwX4E9A0tAOXYKzGTqObqZ+ygzel9qdKnWW9
kPN+TkEzt7BjGWLBOeBScJNk16e0IjlDtR1jXpv3rCmdU+pEKTJs5IN78crfUeeQBaRLiwIR44jA
Er6Y0S/IU/nBC1xx6FW3HEYxOGfyo0HdJF5Wfo18rO74YsgQiTKXF0/3xDUVPWQyrzMvsu6LDycX
9hFIOt1pEjWvjj/av5iPeZheAAZnjO5C/FzcFSimzjpd5uQG5TMOpzgWt5XfBivXNksUZA8xNWXl
9SyqCVjWAKy1SSX7cnnXHdqhQM6btb9j7Gy/tqVp3WvelIPoq/7UUt085VTyl0Bl7e9YixngH3Hj
a7M0++ucDQO+hacl7fHKWKMy1osxJPcTotmPYyTlzlqQW2Hc1aMOobsjfBdRUK3rLC/Ih1EGSn4P
3DcFsHSDnxqO14APYWUBGj4uOs9u4TUuv+2l6vmMtMR36mb4bE1Ff1FXwT6fTU5GyB074tWdb556
4A4x8AkMi/5l0X0XQqy/JvgTCDWjR7vuewyg+qZt/Wqb64UW36rJ110xknXYy6r7KdnNMuFnGBOv
W0Oqa8+jPSX3fRVbZ9nFxrpMZb3JoK1CpWVahxjq7xR/T8w4tsTwpib/c3C8EtkY4TodgBiFEoq2
gUAtxIfnTdCi/Kqev6MCMyiDQuakcRV/akOOB9O05ZNURdaRKeOMayG6iXkNBy8TaDQ+1ADPBFXl
BMiAta9+Mp5cK6u620zyZuKDc/xPlzHrA/PQ6lOk3vhTBxr9OosQ2ITv3vet5KBXU/wzeU5+SftS
ruVgM/aLovEIHFSGMB+Y5Fh2ti0dytyY6/5cOB0rN/N4Kjy7PRSeg1diyj31utRcPkHxK4ll3F2V
m2JvCDWGo2rJYw2caJ/DJx2xtYPmnmtUJYNFgXr0WW33k1vmYi95w80Jg42nxIweiyBrnpd2Bi8Y
o2rUm7IrvS8nhjbVGXx3cAnFMRCcwxkg7K2wcusMYdUMwer1eM3w7USo3Z+mEcS3LplBqxhOKWo3
BEHGvvJusB2CTVQLT69VLSTMJeVgTBb3G3yBZqkNsSXLgHgGPljX0aJQi8e4z1cNo5P7GjPeduhE
8th1DcaA1MAiAKsDma7ivL/atbcd/KStrfmZjCGuDw1bquvEd8XGyBX9uqztU+VHyWeWM4k0k+I1
ritjBYEHKCFRYG66VlalPmTs1a8jL8xGuhNXBFvFxKlh/Jk1ZppValT5TiXd55jDz+uc9iP15bRj
Y7q7z9XYwb0OxF6QV3lbOJ79IvO+2zvpXDKKs9GnpoZyv3NnmpzW2po1vDypC/wdbjGG5dLgUQO1
xI9CRavq+UO4f5Blx2jLKMenf/blRmYwC6rMyvHgMzReYDVsA99gaDwG/U235B4L9wyI4ojgZWu0
+5VievMb0LtGjwYaNWD3WaUFmywL0JKdHU2oXWac38TShenc23a8E7bDk5lW7trrghc39fk4cEkX
74ndtnf15H95vdmexRhzMnRXQjzIymcOfr1JPITP/skk+unRmRv0gra2D9EAo8FJZH6aEcrOlWB0
3lfaCFF7fsrSK4mf6svzOGaKGjcjiXMc+8cRVybDdXd8cacoY8ppMuQgGJw15By1xq7q7mYR+by2
ItCkpBjlW68gfE+QR3XnOi3gD1MeQH5Na9q2cj+Vnfme+5E+zsnITFniWIJSYT5nrYF/M28u1GQN
jGuw6XGUGHej20GuxVm6xpdm0f0VObNGLLBp1KcrYixpruOOv36GkRNYyccQjws2IM/ms9FWG5nU
9ab3W5q2pglusfpn215SUhuMuMPIK34nfuPvdIBylSRmubfhE+25kbuTx11UM24bxUnXI8xYOOKX
VMzwSOsp2tlG9BZFvdhNSW6cp2QQn5Fq+U/Vz+dcaveQsJy9g8OeHPK2bndNreNLPiEOrPToGrep
0mPoaFt/9TAka/5uzmMAKZWUYb3gqknSZiejhVl+q798e8A6TMt/Dylkbhgv+9bZjWUWzi5jKWVb
ztHB4tOsy25oP/M6mngLB5oJSL5f+WBVJ9BZ3j3pnNjxc+MN9Hpx7hWzSeGIcqMiVCdD6h5mjj3u
kP7m2yUzhnVcVlXYL/3yZseJXCeltEPbmbtHsOLtE/yPdju2tnMgiFOsRy6I93SstvjcoNXXGv0k
CZ0Uq4VhDhfUdLTwznYgFbXqLpqsfJMKT8Qrptp877puw75MOBMtAS2aYSRDu42jU71tQHVhHjow
DV+P/pxAPeqqI9hxXq3R1E+6mNXG0HP6lC5YxWQshi8foQrlbWmPam7cjZwBdaFsMIagkKhX7uS8
8Fu7o8vFC55VfCV4J3k9e73zorT4XEjDex6dvN9yMETndtDJqcL0ScyEHWy8hWWH2cr7TwtzxYfh
dL7HJ6eL1qU2Xwb+VjteXecSxXX7GHi+SlZNO6QbVS9qHU3gfSdDbWawNCdLEzAmejE/sh45kxzn
2Gs5F9VDazUYoPIGJ7xQfnYXB767JwSNAry1hiPuhemyXFHE2TT3ay1UcNMxmXqlX6bNTKC7fBkT
8O4wamiGGia6+2AQ/Tmz9HxHG/0s7XLeEaEKQ9yKB3WOrfG5WWhuhVpUqG3/U6euOMGsia9Y49XM
9DFnHokXkh3DC8k5H25Wf/lRnKEHpIisRDSgXXjN+GOKhflPDhmVQ7Xq1zSsIIITGg0y+sxfQkb2
rqzd7OA0QcNCG3PDaCXi2IaL2wlAcGXJ/y6K2tjPIFT3vu1JyKHVhzHOOD8Xkun2XpACT01nfFE+
+42ygYjXVk3FENZ9sHMvvbeimjGXTNuHuVump1QSTdcwsmPRjrF5UubjLs+Mj2LysxAnlrt3G+Yn
+TUxckdWYnwqfNDFTEbttR1zOBA1qtUtruXn2QBH3jpNcahIyww1rEj48u67i3/llJbafnN9PClZ
opNtMEUvXjH9SonsW+dl6WxwRbACWPNItZEdXerc35vu7QgPOvHS5sPwyvRW+W11cVuPi9Jv1zhY
rCU12BZMFpLp8brHDDBWXmHcLUUDuNyxfzUcyCG3+08GBrJ3d7F6MO2uvxUAT289dhKXwYs3EZis
jR8nwY1ZzL8AYFdrq9Eovl3mc3cNFbct4l1RSvqcqrT9r0CRvwZqHEtVsjjeZrbNbjulijQ+xIpN
72L97AI8eOxXvWkQgiEtAFE7ZiSNNVZf7xESfXsH7DK5V9gg3sE1LT9irqsnYeLGkP1gXXB35BxE
Q4XobsiVEevs1TU6lj1x+4GtxNq4xmqPN9MQ+2gwmqMR0AZC1RbFQ19MGIoQbhWzv0iqX4FgKxbP
TrNpcGLtLeawuLNTIrJBKmEKLqwQ9yvXx1g7u5mNVOZcRnOfoM8dpkCk+xm4IxMeqzuTBv7pY8wN
hzKeDkUxCniEQ8TsPY7HxwHj3Q7HFzfWWESQomf9pMy6WFPaz/smyuLQQnA/J6kZh3gnkH00XY7H
UGX1RzRtZKBNWG1fHCzTolLuI+Q2aRmIifliBHfjRDk+xlmwC3Db/VZMWmnKF+xOQuebTqfVi/Kc
GgNiiyISDuDj1q6nxI7lAdM/JX7OEK+gw7jJ5w7uA3uWKZ4bz31IZc9lSbRDT0/x0yHm3w5Olmbr
2NP+j6x8jGoD7p2IueguKhfv1mQBh4IqrR7HK2KeNTm0yT6bfwUYUo+1wRZhkyMiapctnCjT2bPG
PoUspcdT3zbYIaKg9rbwEceVBROIvwjGX2MO2psOwyqCfIbpIC7kRZolxhJDi1U24emjVDF3jVBv
SJDg2GpgtkuMc3xJ9G+iRMpfgTn1t3Ti0XOJurUL1FIf6yWfuNBSWpOGJ7RNvXlPXyRCyy7bYzBU
6XqgPXpZ0gVqQ6d7LiKLDM3EA+xe591RtyM7ADLD0TEJV+98KK23VVQFn1qj7bVeF21kObX7JKec
qXU9waxgznFcRi32bGpoqlePgiagUUtmTJRTHi8ZIrGv3lvXWTYTh+HKy9LpLFP2EymJvGTvUj/A
SWDGaVtwSIGy9d+9MKY0dLq6fkO0Li9Th/mjTiFDKlKPNtJm4rtYAL/6ahjP04CbkixRVmVKOpMr
zYtJWOFdpJU8JqaKdmaVMZUrrXfsNEMW5tyGvt1Ge4yy9a4aI+vQNxIflxPb2aqOPefRBh13nvHN
8fC3eaj4IKHwwAUcwfOxWOWh5xugf0eSg1/5lGe3kYP7lFa5fOkDggZWYvRmVBy/SzbBYI93gOXj
j5hfDzNf0xtn3J51E5HeMafD0SqBanYkA2+aIIZiO9LtFy7aRkwgG0FWHLqo9o8ujvY1sZlME+NU
/eogZdAQZOM+xq8dWsY8nLQFxU6lY36oAr/bpksw/Ug34rMQcIXuuH+asOYuZ8Q6AtEwOs0qSpct
8YYtHA7mLi0QbOL5FSKhDFGJvxZzGDbaxl9p2vGchMS1G3vHUx8Q5hleYjPaYN8RlJ1FPLIaAnYD
tZTNDqmm36O7NKs4Zwg6SJ2sszFNdopP4K2ZLSwZDWb/xuC42NQ5i6ALLevBnH3vWDR+hp8gqj7y
vHjXloncmXCIOJJdjqie3w2jXtiIcVws4Z0RNhh6LzmLC2zOF3yUZ1e6OR4SGDVePPBxcAAK/rHd
+C8x057qkn/+ikEj5O/vlLV/333Xt5/ld/fXL7r+OX//Klhsf/65V0LZ//Efmwotan6AUDJfvruh
6P+ZZfb/+ot/os2e5ub7f/0PHMxVf/1ucVpX/0w9Y34s5TXy5e9Qpv/ES7tjXlXrf3tM0rzuP6t/
+5//+NdDV3xWv/+v3+9Pkprj/S3AtupbQjqO5VyxE3+S1PgVCgTXMaW0HN+5ZsNAhb/i0hz7b4BU
HGLLLcuVINP4TX+S1PglaQoz8H0HrZLfLf8Vkprwr7uj/9jNlDg5HQbPcBodXBweUsxflgAFRpa4
Shf8/darM4tjm1QPWWt9FWVBbcOUwfLjLd/nJPJIbrqi/nbm+ZHVzpfBdm8wI6BZ4AHQBjD25EI7
s437BjM8pO8ifclJhwtVg/3TY0zi6mziE4fkj458GIL5cW7zh2DkfvOJy1Pzh1+7VxnhCX80hmyP
XQdU2rUToOQGdf2t87hC9yHGy+2DJ9ps1Hm1ST1jr2MWomrVshVUez/smNwNvQ12Uh58Sz7V0qBf
Du6iEm+Zn+7VgLTrG/t2Kt/LMvtV1UEVTnZN9SMwPpR5/d0KEigB+dIJw0rFl4QU4KZ4sMxIHEeN
fqDRD2psz6zU5+8GC9+rNgPGHc/pr9iaHh3JF7eWq0OX1bhRc37Fdo1J1KRRGPw76PHrzuVGzEV/
MTpjn1nddizlS3ddwUnYGtsYicA2EO0DDupVx/bManTGxzin7TFwQwRz9MOheSksXhWDmTFrX7y2
k57LTYlwHfq1uSWzk5+5ZXSV5x2O597QO52VD0L2bBmqMpxm9cLvZTXKl2z1Sb5tbW8hSvP37fnf
hFbdJjVcIJSiIPQzVmtKX31nbLqs2BMrQp1AZpdOYq0m7tpV0fJOLB1exnh5He1oM5vGnVeYpyKj
3qoWdSFk5MutG4CYUFHxV5DZX3XtBUPHkxkMt4b7BIP3G4vqfRqn7xViWNh11Xd8jc1jJJxhTFxF
fvnNanq8Nn1aPU8y7SgKFsZF0RQhXUKwn7L5Ncjs85xNH+4Q39epvC2u3gvXNn5YXdgV9fIYX93y
3dwh1TNx3bhzsHcMzIFg2f01F8jGzdRFWUx7tfnKEsJLbrkHV9Yvhdk/RMtww2bnxap9kjjr8gXD
9aMIinhtGMsjW671Kq5tuOp9ERYQf1YYKQgUx2xAK+e+QXCC9Apgycz5cxIEdYFpN+qqZo04/Z1b
vMMtvL0kf9BBtPHpXaWd7CPe+UG139rP94gEGz8rbwiy4S2I/IfJ0fhf8TpKChfD1y4Eq36npdp5
yjonPar1MER3NpE6WJOzdyPrd/x4q8mdf4TV7bQw9vT4exMhPO2y96gxP9jX2fijYCJYPFjzROmP
y3dlDAHqgPMVNNZXH7iHhoDy6482uv5TZTIiT5yjLOShMXhxnNE6O0HyazbdJ8u2Toh98XoZnWNh
5vvAbi4d4zpTGXs3K/ezz1NhOMmvxGguppg+EFZ/dIVWpOyjKcQpm5ePrIbG5c4fGDW+pwYTuqv+
O0DTH/Ct/3Q24ozwHcENIa2/nI020o6LMrs8Vz6J0ZFq3jKraFitypgYxV/jVJ0z6RHsWZ3jvnvL
Sr0mo++/WT7/S5zFf5zQbhC4gWtJl+jSv2z/l4EalWpbk58Ci70dR8aqyd29wkkbi+KMKeAxa8qP
0mJVY46OdWs/sCf401d/UqX+pbv/Jv1q667+6f96s//zxf7v/+VX/X94/1vXe/e/vvvPn3X3z9f7
H1/+59VuQjW1bVvYnhc4tn2Ny/3zajfNv3Hu+IDaoaB65jU248+rXYi/uUw8fBYWAk42GKp/v9ot
+28Bbm8zsIFhX99s/1+52i3vj7Cbfzy//5FUcy1v+NP/ebGf6JtqbAejOKilIo7ITuJ67bPu8lE5
KAvoZwuMM2cyDuloDDfsvTn0shzM+rD0UzmFV+JUtBrjOfuBg4FfsyQD5Aa7MkwoHNYltsOodB+m
ZXGZ5xOGg4mKTWQdt/1bMxfWs5em9cxcFlQ1K3UK43FcTkXFun1d3E6ila9mQwSNmWeg4QP4bipT
TJ8jZt6r0h04y0h1HFqWy5DV2K5brJeGIf+2cJeyIkV8yr4iVcUs2M8NwxNrFD8mY+d8TStU7ceF
VJ6kRqsvQClclsn1AsYZ2XgjTDmRPFGN1YPBCh8Lo0ODJpsTHHci/QmRLBO9xAOSV93ZypIW320s
dwxZVbL2Mwc9qpyCs2lP/uvsj+wKJj7paqsxi4x7L7OGxwLX84uaIvXhjDmDJXSVk56VPGXOMrxO
vrLqlYanXeP+R0lbGV7cHxTXaxNqo2YWWiDyrRi1JDdpPdS/kLjYyRs9DnFnNIMizMrO27pqJgwr
R+PTmEoviMhIB6zqb4uFIc6KMZ6n9jmZjLeYL8SlCiJmOTJuavx5ZYaJ1sSNcGHY2ZM+dm3oZHpq
Up2FnpUEmO+VeTIqY2i3Wuvm0c9F4K+s3M4/FK7NmyEujF0Spd5HxSW+RRjInrqeVIwkqww8QMUH
4J4xNKOA/C2UwXNaIk+vWTKLI8aSpBlM5LiFZkJigqvz9MKEVOah31tevnKTCTG0pzLeDqaedh2T
8mo7OE++DG5EQkM/N30OtH4O7kuGxGvSu1zskNRpeP46sr091T/Z9TKHfjEGZ8+I/L0X0fym2Abv
fRyknxlAv5uAxJ97MV53GJH9jhAAs7PftTTFvn/y2GC5UWgBL12bZV9AyAXryQ2QQ7tT5bkuIuO3
XCYUaYdS5X+Td1470qNZdn2Vga7FAb25mAvRBcNHpIk0N0Raeu/59FrR3TPqKrR6MAIECBBQKJTJ
PzMyguR3zj57r4M9p6hyn+2m+iViRLdb+pKur0nMzzxOKwKKbZmc67hINlFvzG5lrATIKGNDR5rJ
Ck4Gdl99aLB2rhgTcFHxccmWAAqlaDFjrI0Wb9kYI/wS2bS+mZhU28FQCb6MxJAJQYDTerlXc9ZL
3B3uJ1lJhZmu19QaoXrAoJvyTaXjrc4sYgzcX/g3Ucre0c+jV3HAdxmLmXimQhYerUJQ8O6i80S5
huNrqLMXTITN05oZRufEyYAsW0bIpTNF80NLSuq6oiQ9CkstfphcyT3Sqwi4rG0yn2rM2oWm3hyK
Ak15KvBAF5Won3n8acMeB2cfFKw0QeqeSmftzPi5mmrdzZZaP/UQcLH6YdCl5Jxz5t2StcSsuZDK
yU36yTjKSzcd0cIVp+yV5oxNWL8uZl5hppqs+kOC01BQBavVebqvujH7Luu8iFHmlp+unvpclT+k
sdJvuEDCjcVe1QfiUVRjjRW5uIlXFP+K5IJpsXBeGjNCO5HUXprQGD00hfmlNQrtTbTGiff3Xs6l
0lrs8FSO/gSYxh2NotsnkWg+mpraUN33zBUS8htd3VHeU3W5AlE2jHtY9fYrGx9+FnhZxSNGRWOr
FMr6ZA6F+Sya0XNjGJ6V9vu1OJDKIw9DgKV242kWnLXkp/RzT5IxJD/EMh/Tsk0edpe+X5YTbgjk
dF34JhR7CYslfmxSja2wnVzFGB7jeHWbXGZCGMo4xDJjkh6Mvst/5FLRuKvUfT1iwZCHXnWJ4Db+
GAEtSSWhu5ZyN+662jAIIyXJTzw140XL9fpYYNoIZkleXlP2xtuJPsr1UysqOJ/VgjwXvNUS83Vz
n9Iu8voXWwPuthiwAV3X1Ejv1ox274AbiAEFtuU2aTlv7bpsalTy9W2dDeNpIIsP1EMsx20qmfi/
8lBMiUk04hMKULsdDfxgOBwqLw5FiP85g7wWSfyishMaVW6dJSx6EQJwOc1PYh4mzH+i4QMPaO2X
nFgn6N4RnsKOm3xCez2UkiQ+EOaipVrmXT4yyJGT6pQoefJYGyVryNK0PSukxjYMonqMj9W0/paE
Nw+pufDkZetq7TXYeqAyCM2xoTlLFLkWHGvQymAVU+mD3KC1LZnSbOR6VN/iJbeeEda6HRuTR9I1
XJdPcZZNl5hB+bYjOr5v8kHY8OQV/bbPxBPRatwrhPlmu8HXcgc2dIyqK0vbjLhygqHWlkBtIhy5
0XwPg5rJC2FbyxubtnnMqdK/VIRxIP1WIj8VOHfAywt08lXUlQdlhRwjNsX6M6odAc3EsKpT0VS9
O2Dld8UpHN+qWRE2w4Q7xCBa57TNlKg2dmj1lS8psIaXaUJKlQr+XImzGmRZnNLUVnmHLK+qPlp0
vutVzalWRp5imw8eal0WAHuJLxix85++smiKw9agr64x4Nk9D6nGId/FYZVaoJMwcVr0BRqvOMUO
OS3soJTYXrEzp1beKkKbP071rByR1tWdgkzgaMUCEkElwbHJrH5BS1BiaVOTpUxo2xrtQawG87Mb
0ZmUyeBKXdKhwn48CtI1UmNNs+vEjG8pe+t2GKzaD3EM1w2pcGN1ZrXgcZ8sbe0apRxVDquFldTN
G+QEIYa3kjaGth9Sc2YkG96DErnC+wKC+oIhoRltQ6vCs1b28S6F2fUJ3WLd5gNFzKIX+U+pingg
mHC8RN2kogGo4akZstZdNSt5iLFf/+JWh8zfziGqutwKAxEXBtfMKNZvIH0uQUG7p0TAnWmoXkLL
6XZriMCKu+UWFanxFTcSp00LDuKj7XgCGsIieR2W4G1bwushvCrseqAuV/ZDqZB1iqzcqpFZHxo1
1IM4F5jSD8uqSB7AW3EvDY21zanefG7G+iTQGG+MyFS8kQAkCVg5/uxqkssggYrOZf4n7utiSd9i
zjd4mkWh3OK4izYpI0SvipbomOdGGBi5ylN17pTjzFbWbR+zwh7lmEk6uz4mJp9sK+DCgZ60yzVN
cOWuKidE/XR5GsKy2S2WZR6UVsI+DKHGqzmM3ZCPfK+1sXxWumXGUtkwQuPEucaqybM1FE1jYXTO
CsM0G6Rdp63ZsinVdtrUrWk8SsRLboWVZz6UAC7qqRY6hswmisMMIxH5Q0tzN6xVkh34xkmTt5wl
Sta9x3k4uv2aRTugvczC5XLkGOkqc6vCSUD6HIz3GPzQ01r1/WPXKHmg6GX/RbCbMhHj+rZeUoFb
PFc+GCTnvqmRR27MyVvvS6+yjGe6AO1Vc1IGFY9q302BGLIyOjYiiBw4KWa/t4Q7JkGUt3OXTccZ
30njyKtCZIL331Px2npZoeJ3mmMx/c4Xabxm7Dp7w+VrQV9QTfYoY0hn2JWFh4rT8CwIveSqxPIv
7OwQ76mRhMhvzLY4oFqyGT6C+uKZs7LU0aFEVDbRosbwOFZDK7FvQiZiXj4YG9XIOshUY5v4SSSJ
HmQoSuu+GcItMd/pFI9DdalHzGK0FaI7I4IcrSg1cPVARBn5e7jQP+jyacRR4Dci5ZhjmooCJiXD
xldNTE6YdpRBRKbzIAHqIRZVKkSqouzOQEqSVyGbWK9GOu4Sgi5kUJGPwboMGKF1BsWebnEsOIWi
LLeRsc9esHhE2FqVT7tyWCxXT3MYX21a7ZU0yj1cvDzt85Hkfr0U2Q0DROPHmVZ5pd5znvTUqIIX
Z5JE8HbSzuZAZLGsCjlI+8y4ii0zEqcG+vWAblvuQoUBdM6I+72fxcpR1yT1LEtPmf0Wlt9JGCOH
QsaliKB7TrhEt1Up8h2SNamC0dC405uBZEpSCfxsSZi/tUwPPa7ybrKNcU09GTvgAfCEuDGFnqla
u1qqU6n6kdwfs9hVmz+1tg43NDL9Ux2KQRVP42XsNWb9mIvJ2YdMyaBL6j7rWXnYJ0KR7cSp0z+V
AlGc6wGDgMbN9dT36fQ9sx6W/e2acQUChK6Gb/DHALyw6YdBv82VQgXM5IWQXVt+kXjPHkK1WM/i
QBLIFtX8QHJm9sjH5bhIOPL9IpSi51yI+p8xqiI4aoa1AWrdHYncd58qCKgdd4X2m89yRhttrNdG
MpuvfBaN26SlRAdEQw9zWxdV42Z1ApzfCBaBbdwxDXKfN52tMPn28QKXJ+JdIEIigWyfgKZ5NrOR
7mYSuP/wupZOt1qRT877bqueELPlpNW/RowVb5oStR5vvuaNnUyisDCF4yL14ymN8BMbXY5mNoG4
sCUV8gz2FCh64sANCEVPw4R4LxXoVS+NWfHNy3YmDWKNhsvMH0Q1ZBqcwuxyeYYlCoguKbOJ6GUd
f5saF7jNhwYCr0ytF4MrsrIVoer9vOqLZyHsJqT80HoOK5kAgZSSDseCSt6hNhed6OwY0/b12vBL
2zpjlsuV4axmSfnN10IMJ64ICwC9ch8ayIv4VCrxIK/QxHJLu6SLQErBlDrdzhO8gGjGRX8DTWN+
MuJK2z2zc6jK2jLvse2DTczqVMGIo3RI4k00PeTFgN+jFYUaoJSBtBAxl8esFssnto1LePzprStR
MH4XddCPAN3mnWFY5r5nB9KujhnD0w1NlzxXjY+GCSk4RlDntdnuZT3FxtUsDc9NHR/xzFPW1daO
uXStjuc+KZpgICX0IWuD4RcUZBoxSZ72WWl561pp7/xskkBxiQu5TOTw2apI8eqrahwHoaKOY8es
36FnnGWs7T2IA0s9L8oQOUtLYnWtROl5NcuWzUOp7s1wDx71VBAPVhgTglartHEERPvjhBlwJxtF
wMuy5ZzSPxdSUHNcLXm6RYqXbK2duY/0LntfMpivCPikpFo4S08Qe7utGBXZozkB72k0eA2tJo3+
KlbZTRHq9ZfsHfdfZMArmYhw6XfQx4Q35n1SNbgNGBpQOrq62OsSZE/znqErWOR7YH9Hei6m+7Vl
rZa2F8diBchnGR+zuJpI1fVisX4V9uxe5qVs1BnmmpVYyo3WH5NwEgnBLM5P04LebpaNGsBHImE/
loTzM3iNujYNPllVnCL3bmk7Wuvi4axePcqQ0YkkOTmxdJA0gog599NM2zdDazTdU1t5eItFabWT
RhBf5bxrYZX2Wk9UDMQUik75OnThI/wA6qBGWtj1WZl0xx2Z83gtq4CbjeibUBqAwvQeNyTIG2H9
NIzsuRMzJukKUQO/1wfhKg2ZcKyqrn4ZFan7SYVS/WZVFi+6GTvAEJUY+mJ539VZC6UDGwpGT72y
gKNeMLyV1m6WiDStVQH7Iv3L760WpC4KfSkxZFp5wBpe4agZJVGRCDGIg1iunEWu9Pd2lcIzWZkG
dzi74oqxLTYVxnQf81p16qHebVLc5EeG7vlptJoBnycDLHg/9MUIE1BMkJQm5Q4XaeoLDkS1uT+b
Op7YurQbNQX2mp7HxWOvZNFbzIB1h4FydLkjyod8NKxvQ5f01JHjOj7ocjziB6/j5NNIMmV22hHE
BtQCmbIgHI2zAp5pkxU0mByljSfW0kskYhbEh5B/mvIUyIIU8iZU3Rz58zLCV29jUTnUC8+DQCyp
+/Enr5Mz3x9zPhWque0xzk6ePCvN9xAX2BRxmE4F7RlzDxeRIQ1W8EuuIOG9AG7TCuzDDkUrKGgI
X1NRmB8SIhGobonCRx0KmbhN2QQEAQrwDp4Js3XUlNrRMwaJkRkKCSdtG7WvBu8LK2DqIXfFcIgV
FECFvKhZJwNiUjnrxW6dC+m3TrL8ZcJp5VSpKpkAcDPy/m0Sdj93Tp5p0642Rxzk5oVkTiK5BEyG
vVWzm+UVaXC5xDpraDGGyhO/RaZDE0W+5QXOsXJKpQbCbNIk4r6XV4Psb4uLb+X5Sv3ShONl6XQu
hHaUnhQaWr8rR/05ClPGhYZg7DUpK3Y1BSS8l5jCteZMOdVNzCrcRIW81K+JNvrlauayrVbV9CIj
N69ALCUYqlVvJJuyCTUOrUkhJ0wwaHV1FLfRG/Su3NB4ygc5knKB4E0UesWaTddslGcHgFn3jXMN
ISs1oemnOaFF0+QpOJaS/jRpluiw5X0441PioMd/aeLW0SVwBGAV7aUfh6dJ6fSNzKLWUzFZ+cdo
6SQEmwyGJhuu1mstqeN1jpuRT7oC62/KcIjSsUsGpxnn/tpHq57bOPZWvOeWodhW0s6b1EoBSglD
t+40c53spEe77HASouVFY0TlZ3ICu0VZRT6hm5ZnELzKuO56v52TmPFpKQg4tSrrLPaD+AuoA4SB
LPbfRYb+HCrCkjkLmWObl4MyI9bmqSRFvp3ivvKhmYg5KyS09d2c4/pSgPwEWDII3ywLHD1QJnFC
U1vPPPSn/CFeF/0Ny2Hzg+skflOqAqSBkiXfqRKHR4XP6A3qXwLL0ppxtGMgtxyJiMM+qmvUwyaX
LoMqRRKXdqHs1jwebqnRKxs+g9EN44KQXjJPAJ0VWs4UFZs6vMfByEbt5X4U1loAN5t9QXG9fNL0
IcfEdc7CLl3OvojVAvptWXL/vioGzW3IkgKbaJTqqwOsgWXK5mddRUCJEmk6R5qRe5GKKpMpyS/A
On/V+6fhYBI/qCzaKn2jjNIuEmhwivRd7pPk2yJXux2i0DyS5ozQBUR6kWxoCsxiIZHdlAb37lVL
X7rlHrrJabpWkCJsKOZCybRb0+oaGk9fl8+dPM4Y+g2NjR5CU2wKpVBVEi9ds12ihrdCamcd1h7v
MSVvLp45KlMMdrpqsdzdusPcEDNxJ2ALWKN02s5Wy9p3yYy3dHBytkHBHACpRg0BqpTv4Kh44RwN
q6flCCLmUBtFOq+9AorIXohyqrxQjHq/VuX8NY215L01ovXRIJjzOCzEDMF9SYel0QWyUVXtL4Oo
7IaUUJUtWnNPoS8nDtWNbmGSnGPCoLoxPIkEtTx1BRHR3XPG0tBi7wOksOxks+1v7WpCItT63gtr
DNKAEWVPr4vokoW1cCGcWAYWpOPv+yD1pCRE7innqu0UqYpftJJClnUcdggH1Qkun36TzMySHLJJ
VqB1uOcMlpXdALuVz3Goiee5XjkRy762fH2oZpT2QZA+CHrmgapYBHQhN71ioE+9Xk47j7kOcRaW
EMVEm4hRnAmHPuqcCq5mqDje63Q40RJM7gSqCblK1U/aVGg0QhhX41VejiXdyUeuifgrV+QsW25T
8E1KUexG2DqwKntgEXEWHXQzoYPtDFgga9isD2BDJNRzUKRF0NRqRH6vzrmKYIaeIkWDXrsK4ji5
ptWVH9QLBc/Oidy2m0sjcEqxXLUAoyH6aSsIBGuBjAQRzm+RMYeWNBgAre4GuGg6MF9kWAElO2cY
o3WL+tqVE7SrdlKrfJPRhOMcl3jgbmuer1R6tQK/DnQMhziLw0eQVLDs8bIo0kdCyPs2Iw24ymwo
+3goq68VAw9coxA/TD8UYEmEpGEqrqkj5QUkzQ5NNU4N0+9NgdQZildPlwtt01lljTIoBvQ2uCIh
vEerbyPDUSE08XtWJZScBMrwhzbrZBCbfhVp1Bp1ApO46C1VTMuz1yBGDvWLXtHBc8VXlBlebsjA
HUvBBK3Oniq1DSW4VuQi+nCBu9XPeoYNG9uyFmCGXGo6GR5gjkqIoMAzUyF9z/p9chbCw3wZU6yW
MKKacg6Yo4abKs+sCM9CG2qvVh/zUK5X03pUUlDV8MgQAewUtijbdoa0sbqR7jnD5IP+Q0AFTtgq
eGWKXyVr4zh9YOZRnfu2yKcvVZ9zLdDFqGQIlKfzjzhXbe6CjOlqL4fKS5IrMauEuWzLq44ryfiC
VzEVBJ2Q2uE0mYVCjom8cSaQo3fXeDIeBGEQN4VJVev1BpyqTa0aRCZaM2oh6jNkYLKm6GSyC1MN
eHsZXbJqyS3ZzBFt51gIU7/RB/mwNkn8NfVLp7rwImUWAjXtriW7faVnQkPXC2oEyvTqpTTMdN0z
3agf2jpPv9d2qDawp9uLuYa8xdEaUCO0MANaukMbfGm/naBI+WgSHGcm07zEJkM0nBS4ka+quKZ9
0JnKVLhQvpn75GHUqTagIJxfnCvJ6guFVc+2JRN2gwA4IqIrtJEMM9HUuq5LyTjqHbCkgVKITEL6
QF/fuDHI7W3Z4mTzYTYbZJBV5QOhQnGHfF48peElRG2k7Q0xHV7WHlZq2+oI4c0sjDu1zqzfckhp
mqM5OfYkuSHImiQxClS+lwh5gidCZua/g1gUb30skSCZ0oH/mquz4g2Z1WGyJwF0FCuT/jmv0hy/
mjJmiH05ByVSBWGkqVIeGBUbj/f5F/FhqQRHg//UlqplfjGLRD3NOqRUgeHqFfkt3cGwkDdhLA+7
JI/lQDPv2WMkzOcFOfawsIN7x65vprYGWyZVHdVjjjKqLgXrOD58OT9bUUl6nJ2loLBmwDtegxfq
cdHHjBlugyBTkh+A28iTpoVrBZjXUY1IOFtCpgA7Kacb7a7Z28nI2lm972QHMnH/bAJGpPfLmn6L
RiSxcqmbiM/FwGv9RramXSaIBJlyMR98Jl3wu1YF/Huv6M/hqi0wtsS+OOWTGT4PAH+dnBfEIEGY
U1ZmcoqCHCCZ5vZqHW7ZSaoegVcILvAWhUvCZNwV97OyuMY8aF+WaHbnAlCijMbQmTupgfdlp8WQ
E7wq5rI+w6lUNQ9CsoSNNrqz6v5/d89KGgtD/vfumePH10f1L4//4+EPFpr7n/mbhQbPC6ZTBXSw
IimqcTe6/s1Cw//RFMXQ8dCIkqUp/Jn/ZaGB5ygywxQVyTKJr/2HhQZ3jSTqpirCO9Vx5Vjyf8lC
c9/Z8mcDzV8MWH800ODcNmlkmnFvjKoXWif2TT4zKJqiu/R4CblEpvBlYMa778tDZilvf/ceXf76
A/6lHAosh2Xf/dt/U/5oyv2rcef+c/+0Q0aMYYIyjhixjPjrsMulR3GqTmX0LNG+iI3snAGVfoR5
7eqRTnExB0a1E0RvUB+aPsj5AjE34UL83OvYIS89iyRhpZ8nmDaTagYM6kg4vHF0UgjtB7jay/z5
z1+7bN63uvyjN+3+S/3dOhHDGsYiZSfCPku2s/iTaoBH3qnoVDq9FP1y9pv6q5R+jfk0fknMg+4O
wIuYYvGdT9ZymayWpPNJeEs++be7llGtAWgSST4AAtg1xSPSCZQx0mU+JIHx7lByyg6E8a56b34z
pj7AitiWFnRBeSzfCXOTGPBZkua3myUIPTglbucN3uyuLsjRA9qOHXmRZ7rgL5zUzbzyLNifhl3Y
nQdgPj6kB3lxeqw24YuGqm3I1D1P8nSa4yBttqH0phNDzp9RDEmCG8pz1qz2BMwpf7FmMmYdGP47
PUNzc9gs4xmDDl7qUXGXfPeOoFntkIm1BGeIjSlWAUgVsDegv3M1fa0T/TA89UwIYI3gB2mUa7ac
odGSYzf0IG+f+IGYPftWclFHnTr003anNoepOKn9rSl32RIoGsGYgMCJpAbzeGmGsxnx3NuI41YZ
v3WyiEDPBzrcitwBWzdgBi0PJKRsK3WANBcBS/fYf+0Oz52y0TIaxqN2zOHnEUZjK4CrPbCdI2Ji
75F16G+Cerwfuv3iqu2ZSDl/STsIt1IDNQyNKXmb2NMiT/b4oX6JXwPrBNmlQxRDBwHapRxwust3
44KRHmbDIX2LoODoXww+zU81zt/KTccb2+mwE4LpMXmd5d5vLOll0vE0RSe2lizdE7MmdpKwsGci
oaTGTsbHjjt9AIywL7IQ3+sHCWopclr4TC7vU+zNBglAO9VthZQqIzRjX7LM4rbyN7Y1wAygXN8m
y22gTlGyk67veutGqdz4LLTwuq3i5bv82QrkneZbvuaLHiUvjHN1k32Wyemf32J39+A/vMP+tKtp
Rj2Ne9Ma9sJjfgE+t4NnfVZO2lHZlaf5xLKLo3Qp/pN1d/9wy/z9YfSn7U0U/RhgwVPuy8Nwa07t
ZX6s3uPHaKN56ak9FW/LY+m1R/NU/R/+xD+vAofFAZ8uNoe9dBZ34U6/rdtmE5+zo34wz9ouP4kH
PZBfzJPy9J+8oziZ/vF7qv5pCdKYT4M0S1iRlDPuASLnRMep6qQX65Ts5i2hnKeZySRErduyk7ZN
oHurnwXcAjuQCTv+m09ztO125cH6Uvzx0F76M+S8fXkBIAivF0cDWkpv2SgoQuLeg0HgBwCU+XLm
RDKTL0RiJyF3uzgGUILCo29kYlLhDT9aDMw/Kf+mazK7SGjWQDwVfJiTemR87NVgsOMcTpV/NTqS
Z/6wbDVQXa/1Qd5EIvfcoR+ZCdLG+3W/0fRAwkVysiZC2oc8oVuzGRstv0uJDcnubtnCv8wA5oB+
ILv+6oTW4fhuiqt4pCNj9mp+YIc/WfunbkPWiTZak9CnnexIvY6zEUvHa0tq+rJAffQLwU4ILfIj
t/yAM34JSkiPoYTpguBX2QtEm8ajBDY6npTIN+VNU+Bt/7F4+lb1r/WadV95/dYrN7n8jcRtawRm
Gsxf8nHaC2+4sdj7IKku9be+q6NgAKLzI36mR2VL2BFGSu62X9Hn+kZwdASiDxHzc76IV6yAPLT2
c/Y+Dg7rUlsaRz3gH+74Oghd2N/vTHG77j0uiO7XGOz1KzktXhJEQXNj7G+p93NEcfiQrKDbL5Dc
7elFfxAfxCtIwyflFWCQnfgxt2R+rILBQcq59e43ar7LujI3OlsX3n1p4vHoWzjmCGNzrchuzbMX
iW7Ltgg/25SBdmw91l84qy9f7yYkB9Kp3XjZqWoc0akPow+c4iz+xpc9ywhs2FguH5RNQ2injrHN
XxvPOg9kk7n4bMllNkY0+cihtzU8oBe2ueNXrLc4WR3Y6EricnKTT3lZztIpeu+yTW9dia3Yyw3X
oR0Bwrrv5CH4ywiy/BR/rH3zUL+1b1wEDX9lIBRZe+C2XWBajupxebJLo7DhnvyKPqnY5BnglCD4
5rg1y03/pIH5iM9Ss9jVs2awohbSw0a/p3Zt6UFcHk2k8Kt4MSeO0gfWZygPoLiv7Ud60q7Nq3Rd
zuZB8HhCe8pB9hoHcdQFhuuu9pPuREH1ILwavna4v5mCEzvh7r3fWnw1Pa4DgtOP/exoOLX9Jjm6
PzwRqt7E3hI0/tvsfM0elsxD9g26JnnrP5JLfgof2cDWOjO/Eh6US7Zr4KPw3UBq79YdZ5Ybg9+2
1Q9MC32CrdqJGxfBGjSx9En4l00CHsR6Vd+PIBRqfLwc/GLDZJ7yAlD8A9fdzBmceKVKNWdbtuWX
/rjnblO/GZdWr6JlG+XeZLhOpQjKbQWuZut+91gf9RCO6AaeJtS9TXXgTlw3xQHKbR2z3uWgecIp
uibCrXo3/P4wJvY8OEXhTr8TmXlru3Dhy0fyQZ3iizNLmvzZ8mXT0zone1e9KMAm5adUS/pWepFe
lED1+q3Klo1N3m3x657W7XBqTvquuAn79TJdxy/5ToYMuhgHGGEnkjYMx3yZseRop1/0kWgJ7H2h
QyQZREbSdKN8m4hgq2kkWSd2MLP9wGxqcLv5qilB2+3X/sJ64BV5H+sT1hkjd+X1Ei4n+vd1wxKR
ad7VL+Vjto/2/aHLmMXeZOmtNj6t7F0XXozXaM3YCGUEDCnDRIyJbNvdU7T8gostUy99zq94cp46
JkpGCVskgnJky7gqeR1BeoS0ToEKKEg3PdiN7G6Zcjv+Fl5hVFwsMkIsTKua5p1l7wcDWbKWXQGZ
jV+GDx5V66f4Md+MB/kiXpZzgRN/oN5D1fjqP6K3/mG8Rq8N0+ap34j6yFiqcTAzkK3q4aux6CQg
eBYm71G+0XAbIhkMNYAicsLParuNs21eAmPApPVQsk+vfzR/+m8VvjvdcAuK7TCc+rP6pj9S5AzL
qyqQugM73rGNWcIJdjdbzYa9fCTJeRw30bgFtpNHvvpQfafhfiwDULcYwm/i+Jl134u0FV6J/r6q
V8xnAmGjBm2f4lY3HetTHlwFpg3vD7d4VbAKyanH2zr4Yekn4K0b3kOqzzp0jXE+1JTCkR4dLdZc
WxCwXJV48wQnyWmUbfxcg86ssBD1L3hQj2js64LkA7XufsI0yUa3HgrJL8O90l8aya+VM4ZIOqN2
T/XMYFM/4KU7N4+ANWI7vmlQglq8d04xOOXdaePeuTw1pR5jBXwQyIFuFEEm2aNTEKSZVI+dK2vB
FYYm/sbpxq8WHlTXuoZf0Tcecq3l29YsQi/e0PPsePBZjyYsW1aHaQs1rkuVObFgDNlEshUeEIpd
/DCJIoemSQ+rddX6PfZqnnN8pukvu0eyi3zocTPbch3E7YcC7xHqvfppsaeKBlDD+bmjt5PaZ+yx
iHng/ia20DhwJUkh3mePEN4kXEX7Of+U4tTWZY5nHb6X7sTZrUAt1+fvJHzi2DQoYCAnnpcbz8ar
0SO1eZqwV4aTNpyyK3bAh+xDO9evSvWevxLyr16Sx+qsINJEttTfGAdW286dH6T3C88kr3fq58Rl
bUjd0GnFuROzLKoKWILILgMtAuVoLx2xzsC8p+oVuKzs4ZJe2MKzjyTJFsfREbfk3dYNfuQLanS+
BMtnVF3lR83yClZ5xLQnU/k0PMZ8N5gKL9JRfGouMofZClgPcL0LmYbmcr5OXwqM1dzmomsSb8y3
2A9ah42UtAZflacdUvYBvxhPpt9dcow47MCDG+Ys0Bke+3cztBPRF+SNVe8N9amtIeY5FvPowhvc
rAuAf7rNp4rE90zsxNwPj+U1/xEqZz5yhTOdZZkG/1B9Jr/pYWYCji5s68/wf1/CU4VQjztXc9hV
gtt//W5eLGoy/B31vbCRZdaC2TkSL8d3bLe++MDHbIIFE53/nixmk1ZhNu6TMJ1ALCxsxFAC3Uyv
wqvuqM845TkBsh89dWGDSuIp7Y6YLO1w19Iudd1Nnok42rU/wciOAYwKjSuKd8uiYKvCm9R8DHnu
TUNxxFHp0U5b0uvUtt5c/f6l/P6/ECw7gaMpf6s/h8/+X4yVaQS7/okwVpVknZKPP+pi/JF/18Ws
f2VMI4ua/B/q1191MdP4V0NV8KApsgTmTNSRWf6mi2mIXyShiXfoBrwhg83J/x4al0iaiyIoPEWh
k/uvhsYJHf6hW8L+pIi6pai6pmu8CmJT/P+/03pCwIxk24ziGKuxzMIvteeiJGpUwMUWMzIZXVbg
h3D1uikmJkggUVFdkux/Uncmu5EjabZ+l7tng6QZjcatz4Ncck0hKTaEIhTBeR6M5NP353WB7szs
RBZ6cRd3U0CiMlLhLqPxH875Duh1rhbAza9pFRj7l4odrR9UrUYSotRsfrgNno3PLAgr+4ACRqrP
rO6Mg7NbkESURt0CXbpEM3HNUy+DeBjIdtO5LetJq8+BXjSpbQhTiPsiQiTTOs4VPROWFERNqkMW
bSUveeeJdeqBtnrpur42V9W7ZUE8gsyfxn5U9tGPlxwqBxzPx77I5TcI3qmFMBgU0ptcUoF5FRVQ
d7CsEIIhu5dblBxLXF9gADBdkVycCNKQUhlQxXC6pYY0OUBi+pNpSKNnwnx9pACmb/SXwiB75wJs
mtbYagfuwnEYuepvMONwdKBVtGXZlxciPQZ6FjLtBWBPY88ZfFbmp+cCSfuyRUBa9O+FyVz/HvAP
TDK39aoOcWvtdl/MKNntxFaKfY4E2vx7tNQ9uViJZR4clORsEavYT14XH9ZUYXsemH9dzz+VNN1+
wHC0d0CNYNBJXfkCSd1vdsSLoPXHc4B9LSKNSUfeDWMVT1kJGjg0Fhwkj1XfrwRRLnVSKctpU2Y3
CVVUdAtJdItxa0Y/ifY0h6Jtgt0CkuM+gp+JrImZsbhTo0lJkZtiJ7G3NVy/21iN5Fmu52RWOKqB
f43trioX7uyp42/6WAgFEk/2Yz5usB5aB39K6ZlMRc3FyaN5zyMcYi5EYfiYcwmG57kA0TvvB+0n
1OSKAIL26uk6QvdCXN3tsPRjTW5DLArkDitwJgslVqc709/nunCyt0bI0sPSFwb9BnCDqwF3AHBC
ryEHrb9GQpfk0QRQvDw6n6yeV6OZBWE+qRMOO2UVnr8Zg7k33O+6v1scdqkfDidBvJnapnQYSY0Z
mDVNt40rXNzEK7flCFH1FZkSmatV1xdqE4Q+xaw3lmFxRMBl4qvv4CHi9GetZbaY+D38DXA/p+9S
QKpi9zuZ4Zk1Li/nudSoKgIVhRF6dwnXwdi4bA5BeMs3KyfmuNvJcxOqbpugYwBNHTvUkU0MsgzB
Wtp5b/VQojpAb0E/6/DJ582Ud3XAr9zNZXqx/RZFE76nSENsdKHZxSdlpwYLZV+nMo830pMTGOqo
rNOlWufIjHHYsCblKmD92XnBWzDaABlXk8mS+ZcfT5X3o/elabkjCHy2iRFAeAWPzm5Gr98maVV7
32q9iEBTjgUaCr1EwexfYhaCll7nWBGrHSDcvO9PyeBmVXUaLF8VLHPzqfCe1QJrlpweIHjfawFM
8SCCrtcgyDuhXsLCIdivcXpFYFoRjPnriA0IMl+JEXSbo7Hv1xru2RPIJ2oB6bLhOyQaTe4qFLKo
zgGMaXpEYhhoJYXlB9eogtFKaJWuv4gm1luWzNK6uTmtAkFkask1mZcZ4SahlC8FAeo8PSW4jF2S
2B4rVr9LxLvSQLTpuJK22Q+A1Px3EygwzUCTMdebsJ7fVWINyb6ZErt5AYU5U6IimcQcMFTyvUB9
sWkmZzrKLA7aM6Tb4a6buvSCki4DQuPxS23Tht6nxCLl7SGUE/uzko5tNRQKyfi0IOl/b6KI1Bz2
IFiJmuDs5ehiCX1sQf6zI3+QrHLp/xktEOqaTAQZQ5xdxXUNeBr00Ue0WD1pRrQASeJgHqvy1hcH
Y5T+sotsph3mz2LF0inFJLxAZRzmCjUpORqQ8gPxYZqmsxijb3r2I8q1nMUDIXAwQ6Ylg4Nq2Mqj
R30PnQQhbuHJud4hvZ2847C0ZNCGHGLx0DUuACEZTxGQndnYmr6h9S4yjclPRvD3npGIe5t0NdHF
xQ4BBQJe7UWxZlzZPXDC41yiDEB6K+35EhLbh3wHk6BmK4r/jhF0HVrqEsJQrB5IyBmeK2K+0OKb
zuY/5YmnWTTxLnTRgA5x1jKXKOui3M/o/tOtbeXqai/5S5YNfCWz5b+g+3E0sYeYv1i2Rkh6Us8l
vyNure41AifFqKFJ0v5tbkz2LfLGlnnVFJIeFOSJv44iWV+a2pk/inJujsbPmgdsG9wLkfHQsTnx
09QTcpAnQ3SH/ID7R47VuQGSEj5LOVowSBeeSIUC+xKRGWLWDQJSGJKO2+07K6XZQ0+1nO1ZWB+o
cpiODTLAQDGoUwd++GJMPJ/aDOke6m40wg5nUvc+OBIsWu0Zoy9RpKzfX0kDwMzeztZFL1YMExSa
oZJYYVDwcsjcbNwUM9lpc96hJG14iYElb23OMrtf4xbJlyIbIUlRdS5dlD22fpc+E3CCT6FOmW4I
/Br4d5kAocLV7+iC8g8X0dQW/z9np6uSUzjX0Ye9dHQZw2LuyZsFgmlwdJPXlB8lGRBrHL7JSeN8
o2l1bms310b06cNs2yC4ZLaVjP6TIn0TNr5C2IG5TAF8GdgB+QP3Robl/RMEKqEOsgJ0QW4OIJOk
HjihuR08I8ZNH+wJpEozCX026YLyvJwZjOIdek2sGwq1CBk8+mlAtFnOsRxc5xP5G5cBIornMFC2
WWVjFry7+GPoWCLn3ofXd2wgGa9lD4UnqASA1SbWn5Gaf2U5+Xw1kSAIIaXcE980YM+6RWz6dvCI
SQzjRUKfvUiPMRZcEfEwIjC8zxO89HWZX4GV45ym1KTzC5NNSDG1qp2xPA2lHxzGLC7PXMYWVMY5
3o+VtHfzHNWrLoznc+qQY8XqvtHnoIqTw+SP/kvnwBnL7E7d4bXzHy18tG9Ai8oT3AKsPCS08DVl
V1k6IAMLb9kpnIZv0dKXty80AjfMfGVtu85LVS3384R7aoVVnI1bqcsLKdH2gUyQferU+UY08gOO
KBmbs72PlAh3fp6mh85hRtG0AwFQdvSzH3HG6xapfMJr9ZAWac59O7vbDkfgOoqbU94n9l0N8RnM
XnGdF5McO59OqyYQzhdFf2gsNlKLDut9RzbWnRzKmyI9vs1ymyZKrpwJwbIwgaIAS9ZR4lqlWXsv
hzD6JUH5fRdQBJ58QuluKHAsPYqo0zScatpy3hYTl53GGVdUcfFFOk77rZE560FPBnz59hWHEhEM
6dQ9azex1iU3zaYv5Q71SYxPjI46K5g4FQuEbYToxXexCKPQvyI+gqEu02sEE9pdAcXtHyH0xXci
VN65WoZ5x8s6YmW54GppyChYk9A4Evkbt8FZ5PECyc1gbS/VK3Vveu27hAynccjjA4GWtyVgI+dz
UQ/u1u3H6iLnZUGGxYlFK4PYYAUnUtz3PXm04wSjKarIgIlM/NuyVL9fhMN7JzIQlPu0w3PvjZb1
OaArOId5N9y3ovKZZi/1sOP9ymhWZdXPeGZxLjWA9hyb7CvHWq/bCfM26iUGu7MTbIo+Bm7od6yB
J9+97xSiw2VioN5PUXWpPGo3j3Joj5A7+uUC+lwhhrwh0F22hYKuZR/XlGX0Q1SFXjHdolf4f+MB
fXWc6HNXZ8nb2BlDhY28kXiY8jLxzOHmYS5W3uII0W/tgohZPmBNxjI2BqxN17PSbXIaCwKxlPc9
GptwZ9xsOON5IXx2HN0PFNrj0e5K3h2qLDaR65e/496+z1I5I66c20sBGH4T+zghXTkUO91009lZ
modeOs4tagVuZJ75R3IV9LuKu1fY33qHDC1YVuDnIWpqO9w0VnlXUXoROVDmO5tY131FosUaToN8
jhdw2QEr5GdHNu9DVkDQdqnsBygMKL5AgdYT8J2qJB+jiydwWF3RPkURwCKvIT+57DKaBUjz94Ct
4DqmJoQEHnhkgE5BeXQBoG3diOCkrmY3Bdxqeh9M/70J4vwMnk+dSLJVPOTlR48Wm6pwsffwdVie
aBxh5iaCtDe9WOpdCj+TUMjCOcdJ8tSPzg25UIUMxjMOsZu6z1mg6xeio4GSorN85/r9XuItwRYO
YUUqahvL0RvIPqRq9VrsELx/csDIRKM63KpZVk9zVfubKue7bgVD00mF2dUJwK8MY1lccGgTpZ21
7dqa6mfpewzPATefvL5getbe+l8UyL9zovjgRk4xcAkGjPbM+KkYO2eFUjZ+8icG19TDK6G5wKDK
ExxW5rl16FOxHOaFoXoHW5mWw0XAmdVFeG8IIWRBX6ThTi8eFMccGyCLG8DxWD9xFwx+iyGrjz4B
ENQXXd+ojJ0yWwENBZjqTVJNmXE71qagNWK5NMXzo0jr6DEi8fYZQZzcw0Ul8czG2hWFogTZyF26
RnT62hF28hkMpn5MAMbAsTG0yMFSQFSBcvzR4x7cpTnCu87uYzz5YcayJh+eCVv52ckgMsxTM+IG
ogZvYZWoYgPjCT9x3drZAykBTDuDaHrKl9o/cLmmxyUuylea3fFj1rN9DcPGO2eyFlsm7MVDR/7F
aa4oQnICBzbcDsW+K5ER+qasGL5Ob5K+4C2okvi7dlH8sm0GoydSVre8YraR6vLTIhb5WFXDS+X0
j4S5owaFlHeGeNp8Im5cTrxmhoNj1/IjGVii5UlQP0TASL/VPCwE65DVSuA6VV0cD8OZ4uBbUznO
NvG6/FKkXLstffSniikI9IzVOwc9MPqSDFnwB2c4CMxmbRrtUsfZSfg+ViMAP8WEuHkK+mw3Fe68
i0KUH52oiAmeuwl7pAPgTHSi3ffcw6fa1vOlj1vQC+xMFs/l7owAsqBPrNbIZs9oM+VdT4TXESsz
0w689EDfyZesIxFugtK5h1YSbmN/eSVlqdkSUOFySzFOSNr+gQvb/Fpa1dNKRHW5TyJM4rBKh3Ut
Awze0nOO/kSuWD44e9+V4zfCiIg3rG8vFUU4XBr23TbRQwPotqxeqkA9poJcvxg3/tGdqZGRPZMq
rUXBfgIYQp2FuIWdtllVgP/JtLWHawvUj81q6rHcN0Bf17HTKjSdUdMeNePS/RyIe7/ybo8sImLl
2J+NHUaHCHX/KuQ3sXLTUR3SNmkPi5+x5W3QZaGvL4+8z4czGvb5cQn85JFg6/YMdIHe0xEthUbs
nfjw5anoyG72RA26dXZfvLoTWyjJp8TJCNSo7OElIHCKRUJivSxdVzzZNoY1nSEpIIRefjfZvKzL
Om82SRlaZ0u6HaZK8rAOjY6ihw7D+R6r3BfOsPgcWuW8dbzaZwHWiV+ZL8QmdKoMQycDwlNetAbJ
J0UbTJs42jK0DHYTz+JZLp2h2hzku6uX+jNfGnZh2nWcDXObbj8DKLq2LQRZrt1xJJcru23fEhkd
/CjDx8Hg84dNvAzbDMsDAF0qyhtsYwr4PLa4uR1PNkX0uo8rUgvwKKxpXUtwct3wVqSw/gV1yLWD
WLDPHQySNjTYb7ySgeIJlX2mIkTitSDMrdAfUstX6dnGfnIYoZRvrAQha6MJP6BMRgBBBUzD6JX5
DfE8nqVR9p5pFgG8w2KdjJNe2OOO2xKzDaonTD+lm5Q1gqR8+eWpjGzNJOT7BU+OfXKIPpilRLtu
weWUO0zs0BkExTWZyP/CaTEgr+naeaOE99nGtXOnTZDsCNSkh64WobdOwHObkJf5Pqf4Du16yA4u
/tb1mDb91ZvK5DLPJU/qVCK5L+dyJ+sY8XTojd9x0SOydyqfrVKv54eJUM23Hh/GrnTj6kUmtIkr
CCntheT1YR3miffQzGLe8wJBMoXC70vlwg1XPfSFDba37KPUOOC6VH+FvrvcFdNijm7MWGZVY5ja
+0Wkd0k+s1rTCbnXtPcX1bLnhbIwkgiL4ldFlm6Z55imRBle6m0qLOuRmSlzMFeZRy+dk+d4ZObD
1Nnb271c7vu4JMAtLexlUys4SBj07EfTLv3Zgo7yFA/LdBdk+EVyAAYrg1sTC9OI+dWKMlbfJW9D
eGA4Venbd1M9EryngH8GaYol8gbS6VKfGBa8EushbARvPlewS1EIg+lPST5hOj/sM92bVwfxM45u
ISzMPER4gXGPw0fMn/PW6uMFIUtwG3NmXuDwThKW/sIdltW32S6zCQY6CtLxIOMNnnY40kM1tGth
CxvCtkPC5MSrizH81Bw6PSEC4vHNQT7a+d6NaGsXt+iPERHINEdxu8XqhTZ+9sfuhyoAPlGGDs6n
1fXxi5ozUlp505jXuKOdlW6l9wqc47lxkAPa3o0OJtuJKroh4pQEAw91NYj+FHHK/Gmi3L0fDPUm
ARlUlJaenvVg59sCM9CvCn7Rl50QZc4cyfmOTta6PTXjo8SycjfyEDs07tgPtIq9b1FFpw43TjzY
jT+yUZ+io1IW4/FBMjB2bNjGWbiIfTrEOFFBoBAE0j3CdUK2z+mkT/XItVcVBt/Q/V4Q5gDygKJj
jOzyrRunCR8JudgFwUXAIJY7nHP0JwLiTF+LryxNzYHS9pdOhjsr7aDVOgRwtNDS+IVjIvBb57rg
REAQ6DQI+s2yi4lZR+60ZPAaALZkaml3ivOIlX9ELDWTAhfyZQDH+iYnLvSJlys1S408vzrVye1F
kVuPbs0akuL1ZVRoT9DeRpH1gW+FygmW3keRNl8RZB+GFdqhAknrHeLn4mEGbn7T707PlBENyRgE
6a5m0T9bHU5vwLgaJmeYoYrCG7PDmU/LqzL6KlXUv/vcyd+WNDm4HpemEozF44GhzgiGCVR+ktD2
l6Jl6+85n3PDdUFj7u25tp8nyTxC4MckPSC8LH1DHWh3tnWEA/KYjNDaMrxmnGT7vS2j6VsTi37T
2krdBubxWhHXsmqtJbm2Jq7vIs8LL0oLtW0c+cQM/bVh17urLevVmz3vPtQNi/0aXj0TxU2QTPpq
pfqMxWm6Z2yjOWn0otMwXjJoBz97yYU4+PVEXg8TBZxltEHYPY51REfqzpa9kpMZtz1xxk86zfR3
x5korNyAyg2z9RHXc/ddjABjV6Hr0mqTtnLEJvwssladlznD9d42Zidp9iCbVhYjlNklE9cEV4Un
9az8IsRGlvkPpRfgGcMb+mR7A8q3OjVPleShNIt2VrGM+m9hiviDVggnb3a7ZGUGiqYgYexovAIz
RYirN1klFg9xQ0LWgSxgcnLr0OzTusPmPWAeJZlQftcOA9ZqRgJBtB3DBqe0fnSMBB6Vb7UbU3CA
h4AxWkVI9TUCfbHvADledOiZl8gJoDJh/kEpKxKmaLMSO2tp/nWfx4cISOLV6HjY4uRpDynt8QuL
qIqcgaw59cJPDn2gzIoFmncsHIbBYZXdGQWDZ9JMpGVFurFjF0Sp5KTAEqeSnUo+1q9F++jx8GkT
luZ3KzZNeCCdKNhOlpU+TYTM8+0NamclBro/4R+bLAWcuMy34FFnac2LjzgUkZTlBecuFz29xHhL
WJ4dlFX/wvKF0rtAcCS/pAsNkqFiIQcnmxxiErtRoXpLa0VtZ7Url2XNhSUYQ5ei1Pd55rkRAXJI
qKOq+/B7Iut5kURiPWnSxzRvla2cmCJBI2TM3Q3+1RaaywEbQrkKI7IYyrK+lC1K9NAe7qWbPYeg
mq5eFzpnBhKhz+QMOG6WVck9c12Ch5sheenrGctv7uMcx7OUbYUm2onQMsQqxDq/JGP/PIR58VAl
QX/PB6E+6pyQWjufRhgJHtNNGAoVb/2ZMMIEjGDQ59VlrDHVojeig2dPddFjUV6DXstPN7aYeDLy
mJ5SCUB67IlUBwkwHiy8rndsXTAm6kEwmQ3iH0D1P8usycCU4dD9xmCKlItAqPihVyizvBv3ra55
FeIJIqeUyM7ykMFj5iKrg81igwdsXaDd+S0wOndM+ohbFMlGRCV00I37CHPC/GyK0kCnCyymZ+17
4NKMrGyvaW5hZz+W2DdH2ruZYSRFkh/kj9jSrnntVRfXo9oHSIjialCI62lW52lLHo1BdMYPYnjT
tmSL45Q1C1LssnCRCi0irOtHlsrFU9pE1P9BJsULjb2Sd2VRqbc59cM2WTfRWFZrgtnoDppk8pI1
CZV9/7PoByYqlmvYwWgv9UFg+EHvvZfNABkVs5hsDmDNahos2Trd1hsS9yd284Albe/ipZejQ10Y
h+4TMDu33QyFb6LdVDmm3k3eiPI2SLzeXrHKMCleA/y9kXHFU9cTNL7rrL56rYgYWphUVs1mmuby
yiau3FUTeRbE5sromDRlQsTM1Kl5M8ex/j5IrHIICw3/THAEB0ZRTN9+0W9DHyEvXSx9Yjo2PHJl
Ml9wNIo8q3AbFDtN/mzNXfzT94LHsV78HzPLoa0bG2fdlvqK95U5ZJnofNOx63hKCiUMD0E43znV
AlSkdDrxYrlu2QFJZtlR560c7jzi7H5VpTSP9ujx1I90bOZohb732GaRfE9iI+zjkNbpY0oDi2Zo
MghtVa5jvV2CaryXZowXLGlxE7xkUrdMdYCUeZ9CWgigzBB23VYG2OLXEFqCK/cv7Ws+Cb5EcJZM
dlQvs5os1N5iIoUD7NlvFgBEqU9e/WscdK11zHsZxT97Sw40aRanx4OvQYsCHNklkTE9KMn3ugh3
fBhJ295nIaXZwRm78mPm5bVTWYaYrOg9lHoVtDuEAUNSsXJPRian1vgCtd7b8YW5596yW/RhoEpU
7n5Jw4V+uxK9NjA7+r7moPHS3Xu0CsepN8MPSt5sDUv8tmXu8g2k2R4KYYxcystaeDFMi6vFQOls
5HKpklSuW1cWa3sU8++AF8Fz4QIWh2PVq1d4YPIRkx1+DLgzL4sx+o30kGobWAkAMEOa3zqEG3wH
yAbSA/vqn5VXwx5JS0wpaiBLbCaJZc3q3SOTFQzRnSK9gKlXw+QXpzsjIH804mvsiIcbG5ZTmene
5DhwmYrm5FUNhviu6JqXfqpJ4s7r6TdTT5so1Vt5BULwo6qmz6juqjP5Zw4yTa9H6ahBU4RQylZJ
RLXLDW2vs5hi0017RsKtUSc7JAW0KXlkzUjVW3CK1hoD/uM8T+4htlR1AX/IEbam2YHI0Jcb5SBb
cKkMLglP5bHwnbd8it3v2LSdHynguB0+2/gFwr66D1r0a3XALqUpQ0X2/Ax7bkmzF58YziO7mWfK
bhcxfO6bPZoEfsXJoi/4ktliDSMUBZEIfeD0+89D2duvCmHqo64G9YYVmtdsAj95M1g1JupoRMOQ
NBBmuKLse1QzAhtUNb7pusteojaeLrY7jRtkD9VFKPHKjeS+3OCZJyKNEvRkPT2rmzU+O0NxiwJO
A5elTI8d+zaeXpRX4a0aTrbx/WeL6EIyjGChNvbXNBMUueoThg4O09YTgYGwGIUXsF5MnK1XwTyD
oynWPLslqhAGcQTBgtpy7PO/kqcy7etDZytS8jDO03GLBmY6l9d64tL9lplwIbEPX3mEd/N2OUYA
7JX7lPROtVaSUc3sCx8gzYgtgdLm9tBl+X1TIQYgebmGTSR4vCKgzNyWQrF/ueWhOo27ZbD0g9Ri
RRmKX36d63ZaRz3JfcOMN6AqvO7A4+UeWFV7EIko4nMO4sPgLvpp1mGwhcsB2FFhvRLD8C3O8+R3
X02ORpQ6tl/BOLk3F3D1Y2oW8Wy4ApDzBc7LWPbjb3QK0+8mqPxDYQF6YMX3JMXQgOwIpzvL5TEj
Nfgpcp1r6g/eawLin7cCTFRX5McsDJA7om3UboPikL8DpBT4iQ+sopqN5aE/EZbIVjc361Oazrhz
8unnnMWfoy8YukGRgyaaZy9KqgrLWddcmVuOZle3FBdh59xFGpf2VtYqPAfThIq4kcQ+3Kawt9zf
9pzw/jy0bgnUaPQ7tsETu4BpggRoS9BJmajicxal7zqOY2eNRKQn7CNn8iwz74WjgRyxkRkYWqUO
WcSNATSVv9K4+Hcka1kM/Tx3p0uCEFG/BFvbXiBpjoUAWNwEsPVgnwaXQAbi2hTpHnJvu5mFbT45
9YTyUqE9pxXpWH2A4iQ2/Fkdh+YAywrWx9DLz4mdwUGJG5lnBESLT7usnyMri59ZFZkXjxn9MelC
BPf9SIXQZDhePJBZmNOS0n2rWCUQKh+8212oTn4YyHNbjURtZ1H8i+kH89i4sEim4CVEXkRTGS/+
qghbBY2UFEt5pyFw7vusPVYOzyxmepk9EDe3dHeocNSOmJqZUNUE63eZJSluaWxqnDLWVd3SPHNa
wo++B3q+ivtYPLSD6hnnSSK5lCViAG8sjw/B4vpH58ZxzSypDpZa0nUt0v5OKaLlvxVgp072EuGv
0a1HknrUbbvAxS/W9+0FRosX7lvWLeT3NXbpnAi1jWVCQW2iBpClxGLJwjSVpFWAOTotDcqNHRsS
ZOBEP9/lborSGSZgCzNiUSL5SG2m2bgFCbIy+75MnP53oQcsf6GDumll5rxJHxUw4R6fYOO9+BWq
vA1Q+gEw0khTY3+TWL31o+PPkbizwDbQqbPcHZNtUAAtXxhbBSBeqmjyrBcjYCdfhgzV0VkWAlIm
Nnn8Cm0WF/2Pfnal9YCWLI8eWeUaaAiNlP3PWQZjhgwssazifbGaEFeFo4E8ouxmLk/q8diCBow/
g9p2st8xGC+Ahw6rGJ6n5eBRwZ4Gr1mK1Vwz1pBjU2yU1S33pTsta1ujvE4YLj8zj4Hy7SAtPOdt
Od/bPPOHWHdtfJxDUh02PRFQoNDraOs0hb8LB1TvY2IHm8GW4XOP+LdUhpkiOhwwS0RNBOI3s6T2
u69m8elZXu4zPHNVRljtPP1iQjF/LbVxTj1268/REb1/MkVV51eiryJsJNaYytNUNZy5ufPcrzqJ
CZGqMCb4KKNY2YQ9Ys4ws8BHeGb+rWLapYkAGq7ruWjFijAAo8kAcnKKZACcYHIEM5OVBaPiV0X8
lTxmPWjBbcb77bcgIPJoUY0cAtnz75JUEMIh95vbiz2A8ZFuXN8Npr326fl2hMWF80rPsHFB6lht
SExaXrbjg8yJ8SOfZUwcsuOZ9SLyHnPo5G9J20HwRJ3g1dkXStCYERtbUDWPb5Zl4G8wpkXL2T5Q
L6ZUiR4gpYxdbOD2W9nMVvaj74lTPdBLJl6607ofnqRb2yJFbGh7KPhRjUQsAOIBjAVfU5xU+zma
8je/dTu96euBnE/fD809A27TWfz0osa9I9oelkr0nbXC+FFWi5+ClAnRGYiAmdK8cfyQtfO2mmUR
vXFV5tlb19GK2bYkDTqY5vZGHSSf8GDGwGHKUFoQuVc2WU28QS0ChPvtqCu+nNTkbfaCokiQ8JPW
4Whd/89Nl/z/QJz9UP8qn/v216/+8ln//yDRViik/0Gi/Zl/JeOvP6d/3P7I/5Vo+5ALPB+Vtc0S
RzCL/S90ge/+B+QBhd76hjdiOPvfEm3/P1CtChnwP8R1uBzp/9JoWzbBXrZHLIjyJH+QYxz8b+AF
N+Pqf9vwfdKlAslPCbQd+LcwMf7if5RoJ/M0J6rr7Q11R6DIH4UuihYNYlmOocBv2+TsBHd/+IL+
BlyAXv3PP1MT3uNqht+aWYAr/2IZDmG2k6QVsSNvymzj5KwQ5pJn7Z9/iv+3P0Z6nu341N3qX4k5
f1CfO2ENXMvE9uZGznd9sRXhAT7jhLkfuEzyUWVvWX6oEUrmp2bZksidQCLL2OCt5ujYvGI7tfyT
yu9raxOCC+7XPf4qh4XNmhQ99o0LCUwMloYNHQP1LEmiubNFMaDvnHt86X61NSNhO7woVgo3T4yJ
dJ1+Zl/iE8AC1FfL2trAnxCsYxz/Of9sDIrtDbNZiZFYuZtkOfvBHRyuBTDmZKjCNnW29UdGKJtw
/c/f1v84B/xOXJ91nIalIT33Zib/w5dlWt7tzsg5aFw2U3a2bGMDzQjG3lPm5enaW6JpPS/q8Z9/
7N/9jqTvBOgUfaWk+MuPzcsaekvEjwUWOe3oGZgGBF39b6zwt5y+/3HifNflg8H7uFkR/vzpxs6d
J+jiC7oUEFCbxt/Ich93FxNUWM8ALK1qgJyq/SzKb11+73gPRXUD3e40x59wUZxexCQeHRSwYIiu
bfBG/MG6tB989+T4FMEPycgCaQmPk/mYxasqGJqNH9FwP2U/xvLfPD9/+3G0rZXkq3NvT9GfP047
x/5EKK+9ifTaUQ9oP0BipLs4ujOzjckPpzWBXZ7K13jmNlNFmJm5ph7/yElGsqj3Q/1Q2Lu4OefL
p5f8tuLj2MhN7sPS7Ogw7/K229bmmDXbeNj46X0gNwQDrtCUslp6VANSNd5iw/GfT8Nf/CLS5xBq
5dvchRxCR//lYsC2ESLYVssmx7+wEs2yY7w/bZDewjwaRp6WRv6bc+/caAh/ugD5mQE7tMDjkgbV
9pfvUngEFZWutzCMw0iffOZJFt7HnrxDxsukYnTwEGTDoQLai65axHu9+Jt//ti3Q/6Xv4L0pVLK
88B8y79eVBXzRr8t1bQBdsp0xr0TXbuFNPTTzL29/9//LO0zu8cSxOMe/OXjSssfbPRPy0YniJ7I
TbG17yO/qhBNGXvc/fNPu/3X/vrJApbwvKiArDn27fH/w60y1yTsuB4/yCVlEc4wSmx0YqvC9eAJ
5O03smLWKVkrOtX/5pH/m4uF96cvA0d5vGS9v7zXpmlqoEkRnMLcAtO97NP9PJJ5/c+f729+Ci/2
QPEcOraDeerPnw9VnFtKPuMm7pmaD+V/sndmPY4bWdr+K4O5Z4P7MsDcSJSYyr325YbIKldx33f+
+u9hdo+dikyJKF1/sOFuGzZDDEacOHHOu1QU93VtWlkfyvIYYRoN2cLczUDKyJKfT7oX05hEWpFr
HV1smAMY/CUUzAG5aZ0Cx5sCPerMD7mUgI0c6T5L7bASpN84GwxoWhiAoqJEuiKIX8zOQJUTfJHL
jXVpKj9VLUAZeeoBmDfTdB0YkcsKXhn1jWBgKGQHCjpNjCpmJlTMAKulwQyOb0y8UFWoZzvA2JFl
oSlOydYvN+e/5psjElVxTqX9L8tLqHg5zUqV4ONHazEu6JPodN243/kweOdM2ZYSjbc5xvDn/KBv
bP5nAStj4crxx/KjXgxa+hmknH6c3Ex5MGrELwITJaDeKX5PeFxcMBZ43mXfsxkXGa2XY/n6EEpJ
wlg0OPbDFEm7YkRHyIyRG5kkZWULvvVmjCRjKSarRBthOv024vbFAnGT7lM/qQMd6YIeyUSHcoa1
ev7V3tqJpgGRTTX5k0B6/GqaHIz0/rgzqRGwVxVWE6oq4FnOj/L6lVRZsxQNaqSO0KUjKG91wTwE
MqLELnxanXvi975Pfkz4XOiqFq2cTK9iJ2JnuO46um3ops7pdPxGqF37JbtSdmM5+lTXse/hBIdq
RCJ/nhoHck6fuI0yIHhv9CtfTlnyoaOAw9gmVUTVQlabwC1Ez3CCOknLYUkwop9zjWxtDGdzBETp
NgUwF7mCLoHQANDMPdzOcI/b7bYv42hlwb7akfwOR8bb2EBKn8xU+Kr+CMi4GWrZHeb2L5XdsStl
3Zv8xEtUAHaRRO/m/Bd+89VJR0kEcGuEAyt84riy52zscQHRcPbYLEidoXLexXEOa6Qz7lDUvFbV
wNg6FVXLztF/571DyQh9ypUfsgwkfAOA5AaXPwSnkfcVzhYZNwPFsoCzUzrpdlHWLvQ46VqOK2Cb
tvEwwcXeUAxpvHqGQxL3hw7vccMJ7yW9D1dSzldHANdNrog0TDVZJxoLRwDya/QTlXgGkFUGdFDC
JRZvK8Qgq6E2IaqE11kZ/j4/BfqrTe1QJXZUHLu4GnDXFZahGpjYpET25Mr4IXbZ757rQRB8Lcpf
7Bh0DIwNjAofRnq4w+7QmT9n5r2e3MvN97T/3HUHVfoeItC0mDWVm3fRIg6FHTxCsViGWbkHzj0x
fgGJRz1DR+km/eCHsEx2pXoogs/x9K0PKUy+G5K7sXk4/2rKc/Q7/rzkuUvaB3+b1NkQ1tksmUoM
E4fDpr7S5WuJu6dl/DXZjxm93rr5VuVAf80Hf/pYpDe+zZ31IyondICzkAuMcV8PnxVQykH1TgfH
ELVfzc5rra92eZVzqS08KLyTs68qDwwGDP/exfAYaiAWYsGuwoBw2NXtoWj2xrD340Oq3Ubqu7x7
JwV/qeldr95o5VOR36E/9W1MrjSKWqbbme80Bb0EV/s6fkvVPXaCffghTe+BxRjdLcoEpoGCgRF+
HaOv/QxYnxbdh1k/aAjfRFiXwZwjbu2m9wu4e97IA3DiFkTRY4tLBirR1acCAWc6Q/nH4WcM3yR6
n/sI2Xs4uPiUAT9Z9Eflx3C+JxmHV0SHqJlx2HNBjXLJxoUccLhtwHxEQ4ia8/DJ8j9U3da2bq3e
I3mR7MOSiAI2qKwb4IR4FPbfoPmNsDNASLXIyrmoDt4a/tbsHmR1nyXoS2xK2GzSNZyoGK6z8hj6
yT5qD3P/Iwt/jPlusjZAO+T5Sq/3VobqBdocCnrYtvYkm3fVIQFGCRO03/njDQKMioHe3GFcYNR/
HC5ZU5bNHYqkW+bCe3xk2JxNWY56txsWGn04BU2POoh3gZShVpxivkBUXzkR39qiJtmvYVPQ0W1F
uE+AfS5qvMI4d/k/26yn92GncF9WtstzTUjcLuRlMioCnEuKLISCBV9BJRb7rKF/AIoFt9JUsfZZ
VDLmn4gk2vL3sv44de9H/S9N/9XAfusRl4LqpsqHsHEhXuQ0oqHv9W5n7yDztfh4O96woMDDrdK4
pv01hjudd7u+/xq+W7pm76WbrEF6ZoMz4DuuLLq66UgCEQwKrq27DBy9uQ9v2rvWcCG1Fjy82joe
YIn76oOKSlW6NRF1iVzsGop3FBQKDGYVL7jv09uyu8q0vZNtDkg25fkm/dm3H+3oQ46wx/R73gfy
jg4e4jiwcdn0lN83U0WLOkq3svGlnH/C0jL8mwZNkN61p/sITk8Do+drXd+X4ZWqgLJ2x/4D9QDb
2mBQ1o5eN7v9cIcZwoyDEJTJaq/b103zjS7u4lL+pUg/Zfq40dllvfLdhkvdZsN1i5Z9jzKjKT2B
QddLvM0ohoFMrKvHPrsuuiuLxuf01/kv/irT4sZIGZsKByFy+d/jpdwWbWpVcLfcwYwr14j6n0aN
lJZk6DezTy/5z0dTFM4YpDJsbhzC6lLNXO8bMEQoWEPj16nhDRUyOLgNKW4Oa/j8aK/vcxR8qUTZ
DpIY7FhHyIzrpFlq89MEZc+m6Z4BjA80kMTgSuHrsPLMxBphTuET0igfQBAYK8fPMnvCbiJJJpM1
FJv5fS6KvLh0xFZZhF3C+44YSW2TNAKdpuL1fv493/iGKmIWqglsfplU4YhT8aHUdGCFbmYZeA7X
1sJIggWh+PRfsONYmdbXOcoyFlUcqKIGFQchYYqrwsm6HuHDujBBWEnXjkx9i2sI+l+56+fgpi07
LFdirviSqMfrlLKpx1OOB1AhxtzSx3cXapyr5cO3shigj9p36vyjaiJp5QXFGwFDMYxKQqyRD0PW
Od4TMTYFAWht6s2K091x8pUJAA+zcj4trV7Vv+6j2rW0aNqf/45iFk6FTLF5NYr2NOP4Fcfj4kek
qWBMG1dT8oY0H4nUlqqDrVrYTfbDfd7b/cqrit/SVpamCabpMqeKoYonWT9PVgbssnRR/pdcel53
FUxmblvIPGSQBiKVamwgr9x7Xn9LZHEs06bMQrrJvev4RSPs3QopcQrXgfeCnSbA+4I8pp64+rez
8/78tL41mgNPCN4jzRdTfEdVM0zQ3qjbYenW7WRgovh+A35FMGdHQ3deOalffUUeyM7AWoGaMQ0k
4eUgi7YzSSXKgvZYL31ZNiEIVLeCf7Cty+53khXRymd8LtK8DDS2qpGGcP0nIUdwyBCWDswyScFt
OHML+3GO9k4ChMO/tetPVoX2GgpSckn2BnKoBhTkILEGTie75W9oUM7D9yTZzxKyZgj5fQ/7T7TX
wa3vI/AERnnbFXf8dSri3eB8qiLWInqA/LtO+dgpn3gGdA4eYECnJ8/FVZP/VMItS/Fv5+LTH35L
3tOyKQmQfC1FZOE9cTfQjclOcnya6g/+UEvbqtThnI0I2xlmqa1E1leRgGoKi2ZpaDgONQKhNjAO
5WSOGBwADuBKBnaLw9wBjlmquzRNf88a9paNHD32uf54/kXfHFlheBJNbSlcHW+RWQFc1xYV/upx
8isclWFn4Z2L1VEoeQix7/EGwOMLjK2zMvCr3bK8MqU5atcc1LoqnJmdGiWNVsUR/ULZm+QAslpk
cfGZMBsqs7XC7qu2AMFrmVdFX6ogVD+F3ZIaiKEb7YwLO6KVfd24GDyYV1mDJdJgTvc4h+1zp8/v
aVkFrpk2hQstbmX3PBepj3cPDVo6k9R9+S20RY4nWystY8zqETM1EAsZEkqyBMbvk9KTGaoocuvR
TgaxeCUrwcdeoo9JrzM66IgF5umBBT9jweLLCcjR3ZQAiUK8SoXeB+UEyBgbJP8Q0iPCYkI2H53q
wCWbOyHE2I6mRwl0uI33fvVU4laBgQVWUqCMltFBTUu7HqWoOf08RPsWihbZx0YrGezW59HIaiH1
sbLm3/okxvL1iSO0C6nqH89GHys2lsdGT0H4PlJG8H9Ghs95jCN0jetZsACIMkXfaU5x00sT0Eda
ZCs/4tW5tLStaehT0kTXDNWx498g+0YEU4i0XOlTaTMjNzXaiFP2n63RCiCgIi4aSPvzW+71yufo
NWxDfe7QEkePx0xt4FAt/qru3M5u1yEECk8HWQKdEoUu/+kpoVFzWkTZHJlkg6aGMFgOTrEFNrfk
GOYm1jp7myvcdNCHcuup3/bdbKy836s5JangAmmwz+RlaoX3wwHJaq0GTlCs18FVM/l31P32JUSj
jTalT0GrodQ7Vf3Km76KZM/DgkCw2eI29cXjNx1A3fqDzp2/C0D7xBGaW6GTWXd2lCqLHgJte46X
nHIgkmFjvZI2vqoz2svwqmETWrgLvOrhBuM8peZgwiHMIstLxtiAekyLZaKwgMkibVbjZwAi6FoJ
G3XfRhIlkKj1t6mBQNr5Bfb6AxBZ+dxLzqPLoECOZwIahtpLDjL4vVTd1EYHBwVw2sBR2jXpwrks
vgzxyg3k1aLWaLlS/HJUBfAW5c3jMXs84rhzgaDgptRep9KPFGkde+ik+2GqPv7p+y2lY5rLy/pS
HFGGMCqKvrGiunAlNoxXyVzfETS4lh0Uoa3OzQPHuebszlfW9bJuj6I3YgiOrBAmVNukNiKk6060
sKDyApaZ2lewcpod3XnZS311gtGLGlSM59H5N30dIzU+31IkoXNGp8IWrly50ShIXCSFq4w90rHY
rG8G6vIbc8brOlcBL7YmltIoNOC/0OEZndtDuO2VZOW0fr25EJBcQB3k0o6uislmh6ukmVQadnyJ
iqwLTDYMRtFUi7KtX6GzXrGgRhPxVWN+d34KXi+s45GFWYfI01kIZTCy5Vqj7e96nGBhdxnWLohX
pnvtLZff8uIaXVKwsohTmdtU0vfJnlEJ6DRQU8FGa+/n9lZX42qvGHq4Mu6SfByvrEWek2rYAmkh
fgjjZhFMwrILqRqg27jtpgZqk5QHK2fdWzNJ7kEeZINdQ0v0+O2C2cAzOlRzF+bhYj1ggqwekJvC
99s2wrXe5BtL19EBJbBwNetZMPR4uBisqTMXkDLjMf0ZmclvUM3QCxT/buBIKPxqV3Dwh6llHWhV
BJRRzcP5paMuFQJhXvkJhuFwKXMMgFDHPyGo6W7UAQSPov9ehkv9DVwobb44v4WsCc2/7qObArmu
DWI2T/okQeKkcogMEWa54HRvkZ1DK1BTi52S9b9mcq+9vfhbhhKgThTcVg6R14GbKUOkgnVGesis
Hf/eTjNiTQFE54ax9FD2iCmiyLY368RNzWmvhfKAbwzGL+en6dW60GlHcWMFukeJzjCFFMGWfNgb
TZy4C8dvj/7Zd2kYt45ufdEwyr1kMIjsKNxy2+AeefyKhW9DVmnCBKZvvRhFJtRAE+VbVyJ1RZ/n
T98MNBXSuCSYCNa+AiaCcpCHOqRAiurbj7rCC7i0HQ/6nZsraLn9+WAW+BRSLW2pBApvhrwfvDLI
aq5vQN0yTc/w9X4DbT7bjJH5+/xgr84iIP8WVUfyLI5bXSzhTNIIBAYOnovAHhfjGH3vyrGfFnKW
kln9IQtpJJ8fUlT/1W1hTOEskpAVsvqIG5vtV/YGHrhXlGhwJ3knY4qN+vc80vZChj1RzHGLmyRO
lapznZCZbnPI6PMI0woH5hvLt+HDa9b1+R/4avfw+2gucpekwGzKIqxlnCC0UjKBRF7aEqYeWvqg
tj+qwkelssPlLgkf7XQoV4LMG6MSXCiGMCyhX15i0IszI4tMXW2shG6WQWMiMqYHC44UeuSovWFC
4PxqJXvtSyxn3j9xzeb+qpkU0xYg8rKsRSSGnCIm5lQ26nmmj1VDetMiK3JVxb21Y5t/gkejXE0S
ij+do/zVJN3XSZ9vwhAFGGmYy0Wo4wmNUH9lJpbzQ/xVsETJDigmsMCFOIJ+aD34Uog3c2neaU6G
jzim3F0TxIcSqShH+xZGwW2ExtXKh1eWrXU0skptj1LfInQNrUys84V5oHdUp9kNUXsVw4rF4Gy6
qqs03SPqq3oy6MnGAHnoY+a9m8ZwFyEiVxxyo66/B8P8+fxCFPoBfB8SRIfb3XKeg7Eylpl6sSbG
WBosGT1aF0kF09Uq1P9tVwqseuc01AKDovDm1vlKjx4LQvTwVtbHcXD4z/BcaXVQ4KTHItIq8juU
9GOG7xv6n9AeP0pI+c2S/AiVB9ZlL40rIx5vgv8bkYuXQXtHe3X3Kkf0vSh4xiDA1WBb5s74gE3D
XNjIbIWTdlX1aCzA9P13yP3/JIX/RjDtxZpzn9qn//qVt1E73T9lv/73v++e0ifkgJ+OdOSX/+Qf
HXnKaxqJBEAjx166bf/WkXecf3HWA8mlLE4MeS54/EdH3vrXc/9o0Yu3QdAqC2z1P0Ly8r9sgyLC
wm7gjrtkJn9ksKge79d/Gx1CURCby3lvhemc+NoBSnuE8jTiDhsEQLP31tRhquggh0wDWJW+mGOP
SUyNggWF4So5zIjevBtnqUClrK1Rb0EELB1QrUPeJUPrMWxb9Q54lf1Uds1wCGV0IHa+neXbSVnk
SPQhaiMEbaFXv5j2x3/HmJeejc9AmX9Czz+vsuyIF1vcyRoHsFenQ24n0d1gR1/+aiy0uze+Ienj
jh4ICDITtjd2EVpj3AZ1iVEj3tvkPmPYlb/QYLE/z5lZQW+txthGXqylkZajAHyHrLD6bZBs+x5S
kP2db516YaRh4aFhcf5kI3qJ7UafVd+mobXxf5elL11v67czuiQr0fU4rP/zhkuUefGGw9CitmvE
xgEl6NTa6OhZ/1T1PJO3caxKP2KtSL8Y82xRZAwcGxAwqOdhJa4cH3T/jC0kwqORt9VgF/MBe1/p
kaRZ+YbDsv+1HyucRc5/wuP0958xlrFfvJ8vlaNhNsPM4tLGn5aGr1VUS/IHazJC5GWjMV25fz2X
tN9aK8t2eDFSHtPDi3sdNWtm77eFBDt2T7X8qa1Ve7kSWdMVFuRccRHjlXAhcqyHxBl9iKl1IH+y
nUqmSNvZP6Cz9ahoJBhH2q0OXqsuVUoOktxMOx11zb8UlFRu/TFNipU5OrVhhZSvkENUbNAk8ebI
8HJnvkboe8X279Sj1eNJ6eqhVv1pbr2J8kEQ5ldKUq6s3FOPFhKRpK1RmRi61vPV6kGRw/dyt3bE
nnq0kO05YaXFoVbxq5sEyGTlagVB+m+22RsR5cSTZSFnsPQpQFSSJ9O934czYtH5Wo3y1KPFWGWm
4DGyovVUrJFUDbq73LmX/WohSCTqqM4Wbj64hMoYicbAyaeVbXPqVwsxIMuzKKNs0nhOpb0L1fhX
7ev/zh9+jv8T/Cr+YK6FrY+SYjvnBbK7he38KFKEW8zq7vyEnIhc4i0wHwdbR5aGBYLtAMpxs4Wa
mpo2H8cqD36fH+PUzAi7cuwoF/oZY7RhD8/d0CvnSXNwTb/s8cLOTGMUPgeHlZhNtAxqeN6gZxBl
uOzpwubMHTvVlSRpUZdCLtSGno1XwWWPFjZnk+pZgxASuf4I0jnAn2LWqw+XPBvuxnG4Qsi2VtKR
e4SlNh+ykuL+Krnm7c/5Knm2KSkPPfI9HjrDbgEbsZHqlcletuHrk4eCwfGvnqUIDYg2I6gADvri
Z4ly5deJ8zntUZe1AiN+HyCss4ItPvUewoatUaRKwpldNWQ1TrwBvY+1nuGpRwsbVkcpKFCDgCni
spQPuqeEq9CGE1O0DPnicEaYAuq3UzdeiJmnjdEdLmqXLRlhm2alr6tQ1RuPwv7nVu6/wnT4o67L
/+UulghPmELdt+y2bDwrjI09iBvo7YWfHyIHj1MLVdWry15B2Kyx2uNWUQBJdyCrQ21H66ezpHFl
dZ76qsJ+DfPBzFBd5lyqEKr0fw35f1jsfxjgsYw//qi+g8zJBADOq9QaAV5//JLhGHFRUgTL+vjh
ZR6lWdUyKamK/3Zceqlu7S+ab5EjgoFTHiplBQXAkGuMHnQHHjeS9Zc9XdigShdqE8ClxjNn+wYt
Zi8Fg3XZo4UNOhbQ3xH4YqEYuBmbZnFdF6gMXfZwYYuGQ5dORdGykZx+a5udOyGZfNmjhT3aBGEw
9H23uDFmn51K/1EiHH7Zo4VjtGoMNUfvqPFUuK+JjWmAOlwWWWxhW6LGViCZy4dMoJyXiPhP5oUL
UNiSBd3oMGyIWXauHUwZ1Y/p/cp0LNvjjbNIbD9Jma2NecHa7jVLAz/mkxiR526HIUzfyZPm3DYm
qKdt1Fc03JIw1h8UYN9XVhvI+H9MfdKhLBcYXzt7tL+FmYk3K8pzbuIo1mOBKCe+jlFpPSGaLr2P
UN+7kkYz/iRjgIG+3qJJiFblqDj9YdYQIgoAZe7rKkmhjVThVRlGg7yJZCX7a1FN2zfJNF0NKgD1
UULeUqKwbG+wE0Pqv4m7X1FqIHY22E23yG+o1sfRxDQWfXv5vTSZRQugXWrfqygHYqpZmMNFGQ4I
tePQI/eYHzmglzwk/JBpxg6hNi9brpaQKjSZgtQLAoxe6djv8eF7v1DAVj79iS8vxB20hyUa5yxX
PzokauqaRXrZRrCEsGOmgd+WqA95cwnl0Yi6H9jQXDjXQtRRyiIDtp02XpzkiGc3sHQdv/tw2ZRo
xx/SQot6RmoGO/XCvyn06LpQ/cvObEuIO3OJDmKW56yRjjZeowN3TxSUtS774ULoCWeUyLqQXYyE
+C42p5u5WZOuWCb2rQAhxJ6GU8mh7sfH7DS4RjjMB+NlYU0UBQi1ZESlDBMqXJV2Iy6/Q7p2OAlF
/79zMVPYk1Lv9JUmy42H4WP4hO4UvhT6hEfH7DsfU2IBtIvZ7u8VDEquEanvN5rsV5dtLbHDvaid
zV0fE69DZbiRtRkqDA6Dl52OIl0Tjexct6hvknY7rjHeDlggXbSMRCYgZ244Fa3CB0H4qIC/4gTa
hd9a2LdRB9IKOabGU/ToI/pmOABHw4UTImxbjNWSLkVAmmdLDxjveRlA0ctmRNi2yWTWY+wXQD3V
+jEt+p1Uc7Zc9mxh04JyrRVj+dkjwKUquFaqX5c9WNiytqXMc2tgFqogINCqGSLqa/vqRDQQe2hl
n+e01Hk0etNVgDh+1ayEsOXYeSPOGMKGVRREwljY7dKRQijcpFlsTA3EZ0sbH0otDS67D4s4SDrU
sxFWfFHkWjVkM/t3dkwf9PzMC7jDv8OOiBVRpbzs0ipgb86zuYNfNO+orfjU9yLsn8o226rlJF/X
eW1dj/2I7LWhp3AzTfm37lTmZYeNKMtRjrhZTlr2vCHuQjnH0T5afcdTS0DcyVpZDgXqJt6M0+GY
tY+lEq5coJ9JGW8tAmEnB0lXA6vgHGuHBCVaioDpfYHm6xb1QX8f0T3DPgkf4x0QBzpHA5qTmHFI
BztqnA+V2dff0NnKr6vSaVwEU5xHS5oMclmmAnVZ/ORQHd7NeqDeFpIx3GRW7a98+VOzIgQKTC/V
ysr45TDaXNJZ3AfXFtWpRwtxIi1idEgQ6vA09P0n5zul7gt/tBAopihMWhPTGpwJceboJ8Rn1bZd
qbme+Nki9lQJJKbBSrgONSa03fyDbiMXe36fnXq2ECzgzqfQc1mD9YRRlt3maMGbf132bCHlxpBY
RT2HFUOYu+79od1m4fhn2MK/44MuJN26ERrw2Mr+UFdFgchyj58S/aWVff8Mqnlj/4gYgwoTpJie
U3eonE7f2WmCLFon4ZUlO/tG7aJrZaROhP2BfNNlagMcAB64jOjktlPz6YYeSndo48i+Ukbc93rE
KVzklOOrCQTcZbmRSDnlLjjYlTF1Bzg8miezBLcTQXllYSwf6a0JEAKID9bFNMtZ9fBXG6/BlmeH
WGrLh9YAlyMFajHjh4sm9fmlcmo0YdNnmJc1UyyrCLfiU4h3p3nrjJF+Nyl2cxea2tIGHKxxhT93
atELcWAKo1KqY2r0ulXY12qHUm7n84XOv4txYuaEWODTVDR7IE6H1EnLBb4tH4IeKfSpD4cf54c4
8QLPgmsvirqhjOEtLEYFKQ1o3m2WIPmYXxZtNCEiQBfqUink6gay5XcQlV9xw7iocYm8NTP24mdL
aB/j98Q1RUr3tvxLnS6cDiEWGM6ERHFhs1bz7DtZTnJvI+x94Xwsn/nFj27ndsxBLGtezs5t23xA
ZGm6MAvUlg/84uFRNhg0obiBIGh7Q1l3g+WUd9kaETZwPOd12YN7Pkh5q4YbmcL2hz7CqvGyxws7
1lFH32ynmWUSqPcDFwe3guS3soUE5Nvf0V0Tdmidtn4pybHm4a4YH1CNqba2jS1wV6gIOqeYfWdh
G/2Myfw+VNWiIl7b0o2Tl9IeSWRp1wyWj0Z0jhDfZa8rbGrEx3OEWFLNayPgMGbf4CoZtofzDz8R
MVBIPVoFQaZycqhxcwjrog43YdB376xulj/bepR+Oj/GiQgrKuJoAQrjo+TUsCpw2aqMKn2/5HCI
t08odS5Sc3qh1h/OD3YiPqnCRjeUKdewS9S8qQ4+xfPg+W2y8ugTtxuRS5Cjq0Gz0lQ9drjjlThh
bFQ5vlfmKNjlNpH8sjcQdr2mzkaNopvqpZr+WzayK9pnl0XBZ/TYiz0/59IQ511fe0qZydfGrPiu
4TTWhT9c2PY1PoRJUmMHiQ/HFs2trTHI+/NzcmqZClteGTrVmUobI2WpsD/oY9NeY1inPWEssyYd
cGrhCPveV9t5qnDb9BwoygeMQufdoFjJyibWlkl4I6l5JlS8mPoEQbAZ+7vKK0bQx7dxb0qfsiKF
U4q/cLEJY7X+7PiR9siVL7qV+tkONjFI2M0c6NpjPVs4txvpPN0hgNf8Vvwu309+UN93YSY/kJ/k
e2qHGZaZ0rc4dMJ9Zpf+ltZ0tU3jFuOsTs/D/YzO+W0XW9Ndjvv2Xs/G4stiI7WNQT58kRNF3lu4
/FUrL31iSkVQYmlkUjXFQY1nSBN5qpPcYF19GdLEEjHpeW1EcxiOlQfcJN5g5rzoOlhr7X0Bmv/3
MfD8z198r25wQnuqw+JAL9i8TkCE7mK9Sm6mOg29FEVORJBCBfNwI5hxzbVnX0URKp93TY7Rll8E
0uyqpN35LXBQf6OG+DBsnRnqXGzm8mVIHui+x+F7HlJ1iueo8qpmOXpSWEdGU9YXfj8hErVRXA6Y
JajewiZ/H0pOd6Ng17BSxDlxLDwfwC9mOLSVBm/hQPWsyBn3M6D+x7DhlDArH3OksbI+aWOTf7ko
gIjCsTplZKcfnPmQ8k2+9I423KRTNT5i5qB554dYstQ3drhIHJExJC4hxM6HGO+Im3aw9M+ZOsYf
G1lPD+Uwcu/v1Rp/2yDenh/x1AwKIcuKM7VvI0U+NDWuEpsKHyDI7yNOyguk83rKivkjohPV6sV3
STneekUhFYm7Rna63pwPhoG5xMbPazSsBjk6VKjqYyNuIlmmpGpwHWl00Loek8iy62HI0+r38LWE
oJK0xQ5nFsxihjRnMuJfQ1ViCZtGfbaTkyz7hnm0simkub3vrRK7QBT8m1vcw8fPuj+YDyoM1WHb
ZGn96NR+8IB9TLqt/dTek7cld1Mb4F8y1z5OX3j+YAUuyVsHi4EdvuLf2w6RKG1AnRDjPGflcDp1
YxcBhphv+rIO7ueQ2uy+7QxL5Dc2jVAQ9CyUvrOLgkNeK2gzRp36S9eS6M5EpvFDWDrJZ2kwy8eQ
0wzrTR2vrRGfU2x7HdwREQ/83XaY1p9fLifCsSxcr+Ky4OZmcms3l3s1vcO7PFOClUTyRHIkModD
nBS4FfbdoauC6Q7rIO0O94r2e6mjS6eqiXFZkiELEQ9ivSzF/tgdhrHGhqXyR3eilLTyKU9NkRDx
jDYumg6H2EOg6FO98bUZi1OjnuLLYoSIYRzURHWKrunwsJHUCYF9Xb5vyzp5B4No3KaFVuzQmZqo
VqnT2im8pPJvbFpZSMvKodWqIEfjEcuL5IemhDjmYVWLi3sRoO+Ypc7PpBnkBMeczL+Z8jJYUws+
NZvq8enkg870Cw67Qyk738fKxCSymlYWs0CG/fuAFuUXnAwz2jEIOyTrMr/bOnLc37R+lf7Uyy7D
VCfoUAmXHR8RHxrXSWYaGK6Ww1OLKcuFOaPIUMPtcNDtSM49durXnhDl0hVr195wmabXHw6hwuPp
c3y714LKag9DpVEz1pKb2Apq1S1thUZE3ejplYnt+Y3fx7VLqwj6sVaAmcpzfCH7qh1WjpkTuRD0
kuMfQsIYhh2u316WoY8CfF+5sutqImsFigEnrUqu8iIudzIt5tvRwBgdYzzsFcNC9UDXpy5CnRnG
vvxMeuatmzUhnqc4Eq30Dt++HSAMf/z7NDB7eYmPuRfYqHoHWouBDzaLWNOma+LJz4nCWx9DiDtt
05Z4z0T9YfBJlW2/UVs3zbFk2Bh5ZdCP6O1rbQImEU82zplDH5Ohh7gq7oom5KN0vfahHgHYrBEI
TmwAU9Q4S5NyMJqQZhuSg/Ov2nTCz9CQFsvzehxcPSjehxSl3CRld+TqYkOmDZlRbyQ/ktcIGG/n
PMgAH8888vgUeupwOtTtV2Vo9ok/bfVycm3rh9pa3tCuGTq8neqYopx00/vNOKEPhqGH5KEk1O3T
MpEPSmgG22IOo51VIH56/pw8tZyEsIWUSGiWdqNcqbgx71E5Hq5TKH4uvId+5RR7+7SE0Xg8b/Oc
UdrTa/lqRNUdhyiEI1vV/pwZABloMPq782/ydgA2RWHk2aKo085F5sUTWgsjKlvBWvw98WgRB4q9
7GhKPY/uEe9zlMNoX3anMUUQqN11Uz0Peurp+DEdqmbExMuZ13TBTiwkEQcK0BZedzSlHvzfEqdu
c2FgRXWt31Prn66CFJX2XWaVf53/Aqfihi3EjVCvSw0b8tSjeWt6TdJbf+HcUX82TTKXMU58tMCa
FA2ZCDgF/2Z9wFY1hldtNG6PbhlyCU61FjNOrGxRZ2XWazswzHrwJEw6LTSSdKzsRn+tlXICsGPa
y2J5caUbmimbQ79JPVnWpH04LGm3Zte9sxmzAB/gcoxKT+5y/1HiEpzsy7buf4eVgf3t+ek+wYPE
/Pz4F6QTGARqsYOXDgVCnegTdVO/aSyZ7HraOeYDQvu7usoftGE6gDHc0RVDa28Gp+Bjnhb8ptK6
rWPppkXHGY+KNIc96Td3SIO6amxeG1WyUtw/tRCFKIOkYZCaSpF6PWI8bmIgKTbFkZFTNYuQx5Xn
6d42g9Xe9qnjQkS2RrLWJ+Vcp56jYzXgdkYn/1QHrfgpzUHLDRKs/hapIeMnbPD5L2VQcEkrw3hs
rrHgrVfu/M9l2DeOUdEGJLX1MItlo/cmE673xrCD+DpNoTf7vRH/4NoTeGYSKwfgau7soDhkzd7g
0NhGYyS4spKuzN02bcaNhGLMrhoGDKO6aAo2eoCATK6V2ie8lRcCGVfRZOxwzK2csvrcSqP/IZ5k
SmnyqPwyinas3PNr7sSmEtG3ZYESZlFOnYc58Ihual3tYrxbXGVq2qvzQ5w4LkRwaiUhpFi3cueZ
VR+5oaF2h9lIk1trDOV7yS6jlWi17NM3vo6IVMVLSM4TP+w87NCf2kkPvkVjZX+67CWESJjMbVxq
NericqZF12jHzNXGsIrOg6CTPurN1F7UYzVF6OqY+Y0W0gH1HKvZI2HqNhhHn3+HUxO0/PMXAc7J
s3r24yDzFo2fpOe4MFYi16knC4Er1qNo1Ay59STZ6m+dcGEhN9N8WUojIlf1YaY+KCeDVymS4nV1
nxPZ1GJf9AiLnp+aE6mgqJxRE9bt0Q8ZImiyhzgrrb3WVaDDm3meb/uuM65x4cy2SLkNKx/61M4T
ylGS1Ghla0rQomYbu93AxOoWp+DqJsij6v351zqx9UR8K8cInjqS33rpbPkYAKfGXWRgGrmRMUy9
SjJcQVYm8NTpKcJdGyXwg+b/cXZuzZHj2pX+RXAQJEiCEQ4/kHlPZeouVemFoSqpSAAkQIA3kL9+
VrY9E+cc22dmHNEv3a2ulpQksPfaa69vxEqwm3oTFhEZ1y2Yr/7M0Fhtl9Klm1GbA2YUJ9691whT
3vzzn/G/efb+0epaIuanzFLXwsnhg6NYdH9APNr6P3tn/tHqCpRObyE4abyOFlTP5lMGy+f/7Bu/
PRh/8zpqEosk0ZPez1Uf4cr3wWmU7v/2gfx3v5bbP/+bP72ynUlMRtDdx8gOc41gMDfX7//8W/9v
nt3kH953I4NyFjV6VtDW08vKRFBUPYufrYroxz//XyR/PaT/xXl+42b+7U+Qkhm9RILGXVKk6QDz
Lcca0Du67DqZqGOd0eqtbJRCNirT1452EgTq0eYjonHaDZ2H+R3JEWMuXqOTTKGqRuTeKAT7m7I2
HwFXwy5VGTIvtUJ8XiQI3zVzMHzLFeCJtpzRFqSj+Ay6G18jCRDX3tNs/cayBUZeQuKB2EbQEXTO
sF4f5FEzko2NyfQlF+l3LIqnd1VH/jGsCIEOHMpNX8v+MLhykUVlLDiypI721Riq57FPcQj0zXro
IT329h3Z90Hup7m+R4rzCLFag6CthlgcLLMTzaG7AjG8Ip5MBi+I0Q5A8mxDjO0Dnrl3kY1iRADy
os4IX3ZdPscyCNClVUhZhn59Re+ji3JM1GtjTHkla+OfdaBJLiaGgOoxWNi2hnG3yoN5Cp7D3rcb
Dk/jK8b59X5qMbcpOjePl4zXbpuEYTJvTc3kfVtX8hIjBeNQ9n0Z5aTPdHFr7DkGksi8QLRHH55X
F7s+jw2JDtlfNMWRp5sM5OtDJWug4HXVL9+NqsOTaBtmiqwmY5wHErzhYlraLHmMLZgKsx9aDI5W
bR+aZWG/yxEojDa4VcQt9h0uCMMyiL1HaPFrHLUgJ+LE8wAigJKMegc5pUj0JUQiJrfNuoJTJIbI
3mY/SNok51GyutB+JAVoOXOXKyT6hHnfpsM2i5FPPs61OUAwUxtuo/lFgiqmdz7uMERosSQFlAGW
pbGrp+2ZuSbq9sCr+QmDxK7TudDlGiFUbkC8WjyOot3J2pj5ZRwoAzWeM5wDPfUwTiPJ0xRR3S8v
tynhUwi1Mz3P/UiXxxQ/yHfZTfyzrQaU3Tol8RGd7XRt0qDG/xUBI3tST6CVxjDggJSRol8fgR23
RVXHjhY2VZRuOCS5j0ZVDUgIadO9EkviC6crO+gl6V5WD4L8hDSjAmGTpuj4FNQ55PhkBz89PLJJ
Mg5sP6Pt/aRh2dt8ksuA3A83JxuzIrYub1x6Y1SuOoiLWHCGcMG+A3wCL0aLwUcbH7i3fQGdgp6H
NXKItAwBhEc46eDauxnLUoXpPHod10G/2wif8fRPF7a6hprSjXnila8P9bqoTdmz8dANUTkXstJu
lxFagZ8UT14CBjMiyG5pAmAx5A22kXB/lWMjDklmazBXx2zXJgA/DWO08CNiSznfNJZQYEcmidxS
2nBxL5C9DhK9jfIuS3ognEkPtoMRt0UjcPsOPs6a81j7FTHJivaicE6J3yIYSnfVHdaq75EDNf0S
SIbV+1T2etjOXP1usLF7amwSiotZJg1QTkJt8NYP2Z+glXW70bgqEI4zlQDzIPM7ufdmkQcyL+G3
RdrNvWOJvI/DUBZznLQgMC4VoORTSBaay1EAOhtjnfxNAkJ/D1HPPuLbd19TxYdpTzC3f55J1rzE
S4NEj4QDdTvgLd8ieBxBdRld6NHIBNHU82RP8ehBwUb/BXAeY/iTV0HBKJxQ0d9VBBE+oV3oC2b4
/N50U7+t2sU/TQxNG7RVlT7Cg+qKSlQh2TSIX9sYk2T38VijuOtth5RN704NFa5IxWhRXKf2gn3p
ZqM9SCcIOgQdja3BI+TYdCug4AH7RPSYk4kkG7LgM0jgWD5gAcHeZ8TX34FtyI5zl3w3LE5/w1SD
Griq21/UpDgDAsFkjqVdXUx1hK4ZmY73Vhu2K5PKtBvg7XABpIpjXbNap60mnTs5avQWH7o/Z3On
HgM2623CXbdzyAGU8NMz6nPVumsE0SqN7c32marubobvJmk0oPTyyCUaSKyt62irV6Tz5qOayjvH
+PSVTaA/jQYEnNnG1Y0WDmKvZGmbD5EE08lzU+NsjZOiCvx03wduPISm089GRiE6Exz/Q157Fu2M
NK0vOuzV7INkaCIcBat652YcXpCKhjlNlpqgiAyv47xaa/1ad4PG4BMnYi6qsn4YGuxI5fCrADCk
HRhd/eK2a7+K6w2+WeWQLtPXeE7dnwnkgQ1m1fDSkhXooyHp4jyMBW46uOrJM7MNGsASoPrPcOwj
gKt6oo5G6bVYE5JdkFQIaNPQibeBtx43F3KKixEkjNfAld2JLzzuNqDI9zgWRxBsCmNCEKzHEdYs
nJaNAMehquuHOFSJ2YwCcWtFXBP/wOoZg7Y19k2O/c12l1aKFXoO+6tbq/QSOHzHyLhvgbtvmL6s
qsOtLuO+fTBrhCWKkmYPnpLpWCMpClCimEuUASLaEuSIXnqoITnDvhXYwVOndaFtoPYkkfwDFhbY
RtLY/V44UxeEFfgfopLjiYyq+szKMtpnmQRueF2m7RxXM8cuocRCQ2oH0BPlHH4HLq1O4K6F3zXz
5sBQXDwNcyI2rAHJN2tCg2HEFO19knbDruFGv2IQ6PZJOUSHUhHAfwzle60lP7sMEwae9qhTPHLY
BlRwUEmaIKdhY+arsdryxyxbkb3ODMOzkdQqaxBaGStkVik+k68EDsONzyo/7OXNGJez2PGNQEH2
6KtMvUa87D49zLDnqp6GZwsl6BVHajjgsqNItO6yDMxknIs4foHgfajNt4oje2gn3D5T0A+gc4Xy
TiIMfBORSupNmlXJnfJ+jrC+UvrnRNUOwXk9DvfGMXsStpkfl9A3u1DWVbnVleffI1XRdgySkp9m
ObdnbVCYgZSVWQTiCzNiZO9Y1BUZYjseB7FQBQNCEtwrGZhfpOvJj6G36dPQp2ZHfZgcXU+wJaxJ
eB5LLMsD0LRg6AhvqHtjCPniUAoz1FkR9csH4pgwWVkzn6rCxXr6kGFWbX1aK8RbKmnB0UujDggp
gydWaGYfqmYZyq2ZxnjvumzBKrSz52Aul4NwSt176L56VzFG9mtI3JzPGMojbdaUgD2liTolbnob
DY82t5nvBKUyNXc6TmUEYJyOfwUUZkWsFxr2NVS2Avqo7JG6HsfgBoApgP1mOvMLQUkPMBT2qm64
21fLSDvuHKtIt1MWqVJVCWCUGBeEA9gae825LzuB2MAOLpS84x12rvseQWPgRwoTbuqxlPzkgSeS
XyNK7h3qK0hlpjHkPCcEiDiEGcglN9jubnLJ1n0YEZPdAhmlKcJIynY/kAiZzozRdovIStScjRT1
Jc2c30sMj/CAylpPiJCc4hMcjvo3iR2EwKQjv0TkSb2pwAbVOSHldEH2E9mQOlVTgcJTiDwi1BYt
ck82bcybftvAt9bnomzQzWArzs643eIeacjAtG+x8Avr6lA39LVaWfxVdUhmywY+3Pysdn4A2jF7
lXYJ283gDWobj3p9NQzcux4a8YktOMvXgcEz6uGKTJsUUu4wJfouJDR6D5YB/G2cdbDrD8EF4aSe
58FQZ4h/U1HTFRjWYkNUQ/YAXEmpdFeFC0x2EW+rQ9bO9F43tQL5i+8q3qvvxs12Py++vKL+xJvk
5LiN1fKN6D+fPcGhnrBD1PUuOnRVn3wu5diNxdJ5Gu4HycB1cx2xvFhXCaAaCYS6StF1WFHFqH3G
KwmAw67WWK036L8PmcceGbKPK/hkRNdPOZrBNUS1VlNy9ePQVteqoYWOEWW1XVA/zdssszEsfVhx
Hnb9OJzDNrVuj8W79Tegr6vd/fMukoJZgnbxv2oj/2Faxf0QWrwk9WGxBD/Yguzps8YM+iqcAN+c
pst2HMLxFIc1/xhn2UeFNeN0xEBlQLayQOPT47VP09UHhbV9tyf9bb2fxiMmHU0NTJGVFHXCkvoJ
3cZSSTytagHni66kueAXMgeHkJRJW0RlhUkmIqQngOGaAWj1pmkxOYmQqBCWyLLYYYNAPghlul+K
ROUl62ZGcmIMCoW6ZwT0uTKEWyoa1vElNFq91YAoIAeacLcxuAE+ut4DwAgBZD5qZVvYJDn7UbYs
eMSLN97pHr1BLjiMTAP1IGu6KeR3o0/UikxEaEVFjFMUQXJLsshTPa8EhztVuBgTCNpKRs0jbBDZ
a+OS+YXghHmZk7I+pCRd563lDJ5QIL8QMUvLGA9XmthjG7r6AtvCrQLtWpsU81rjd6xuX2swkvhh
Ac7RhfGt/+OaOPuDuMe5zLHcl9yFAuC4S4mlk7OZaf+BDaJwKURm2HGJw+VprEMcPpVFQZuDq+3L
bbSa6TOSa3hojAh+OkymfmQxLOduBgBw1wmlX73r6Uc4hehZRSp2UVzae4aDTmwmhR2x28kwKzgk
QcODNevkgGGtcossXYeR2zC/aW6yxyGOljf0yW/ljGXlTZUq9TuzU3y0fIheWz6yq+yXZrOKaMFH
2AAwg5qcJTAeuK58mZckrsBkqezFNzLALCcuKXYkTOBQ7M7saKssaooQDpQmN2sHqbwNhjM31D8H
SeQ2Hst+lwY9CmgtMZVxMVj0+hvDopvEMQVeIEO2SoLdDH7NGUY3jIlQFPyMh1q+L7yVNA/KJP0o
m2iICkCNhi8oAwbdsIBid8RIAn4epPmTt5QMcZPjQ0th2+2CW8uHUGh5Dtmk9hFU8QW4kqB8JUOI
GgnpfeN1wghwBskQUKNCIzgE7bIJ6IKzULYjbG2R/1EGcfNohaJn07Tu5BW+LPdZbO9Br0H7zSl6
91D0oGSl7cg+LAykCt6ftAvztCLVFbHaCp+99OU5BvHqWAIa+BAxD0C6U9MMSyHCPe9hRXLPQ0Po
wdHQ31U0Su8R2iWQhpzwEReKwQvWEbocZ0nSHWDk4tEJ1IabCd0t8KxVc00TBHoq1H4QLnr+K52l
eQ7kXBbhtDQfKZjtDjivSb9gJ6XbImLV3TLToxGYHSxj5C2kXWQQd70s83Y2rNpQUnWPHF7K39h3
Ks8Yp4PM50rd34H3SU8TEJAoTbvm4Pp0KTDJ57+zMitfYtsNUAO6NQOTeYmOSgAeXIDyQF/8yMb7
gYr1DUeqy1Mkgf5A8kD6A7dz/xZGbLWb27DnIdOk7DFxmsMryYA7RgUYdH2OunrYTGnGDgTdHJjP
uHYz7L/q+lcbjHa30NjucJLTeUNbBipRW+nwT1T10xucknG0sZbyN89gwyr6DlvHYOJOv2LZxCR3
sAxs214uIHSldnn3KSEVbGKQaEjNsvdstf4bUDQ0+CAyJ8W6VPQ6hEP45YOpz5ehxvp4k3BEmg+Y
kUa4sNHqp77MXgUT8e9sHJozclsSwGcFoLImVOzVRGODmsm7a9qN2TPrphnfySyyX3EPHJpzXJwA
wEl32H5ECSw5g9rldFN+x4GyN0LLPOwMbOXNcZK4U7ddrEHNxEw1ecKiKkoF5OH5P74myaGj/Yhe
QbGthQ5+Ico1r9KL1G3CZRBvDHK73OIYXEBmWpYStWYEcaSUDfbuh+gGLg7I2JPcmtDjFgw6P6Dx
awOshytMCXcwvfOLrAMh9h1ar347QSl4dZkPD7K+1SDKgUfBQ41WKy6XSKCMEPIurOj6PVgWv6ne
xhB6dCbyTMn+mfUtTrh6pQu+lJb+tW5JdentsF48K7GFm/pmOU4RYM85hlsLtnJRe2zwK+ruIdiI
u3BOYpkjSCftNsmUNMkWQSjRS9t4XHBzKzxuqnho6UbOoN5BQDAN/iQY2S5hMq07YeryhP0t/Ssd
VVLQQAfujMNwqVGxJqAPl5Av9ovSxhSqr6ID12R41lYZA7iw5Ic5yfwKS7qJHhRj6w6+IHavddoe
m66HPmVMHSR5sDj6w4Rw8uSIPoGepbIlX7CnV2A5oTyk2JQ/RnUUPk2dUndamB4he0F7VO2iMXyr
xd26zMlhqUvgFrRqMHIKQAqeWHB2Y9Dduymgh3roOgUxk6WfjcXwHu9As2yhAiywTQywAw/corn3
a7OifjAGxw3H9EqMqBkqkaWnlQEbPBPmNm7WUEOsXp9p0navnq64NFXMy3xJRP0hE+DR0NzjQR7H
sDL3wmjIC/XYBtgsT6jYAZ3GxRFpKfqKSw3bn2CLLxDgMF+W27j2iPkuXRN+JhnQXTbg7IRQpfGU
jlgU82ytmgI6evQDREZ9NSVZ0cagkt3EFjTOAh+ab3eISUAd3UbzpprW9qpbVA4p4D+vAvklEEi7
kHYbPIrZ0eLZ/NHGN363wdT+SpQlLJ+MVTsFo/B3U7rkCfScahusdH3s6zA9oikTeJzp4vEZxety
hKfV39zhExwmamYpbHvYf0TbZq+uo3o7zmu1s6SnX5OdxYMkfD4tSQO9uhuq6f7GHPjpIBkXawV7
UgoT2W6NRn1kbTMuOKmwDOqDFWlPjqN/x+o1wIRNlCMTLTgMSFlGsxsM28EOwEaRCZuMEUja42LF
HrkJ2TvoquzZGd4/Z6Eu8xTZ7z80hi8HJL/YbeJxbnDlPrlU/LWxgUEmddPZDTwdrCxkUAdPvbPB
1WQ3qEzH3Qk3Nm61PgtRfNiGjWbDunD+XGNKHpzoFrFtsOKzNVlVbjAeEaKovch+Tik8OcUaVIyj
xGXlNoEI2G7Sabbhk0jkML4skxvRfpTBmm6XBXiVMpZg05IurkE4DoaKARTJJ5SMhlm557GnKXBw
oz+ODtTYnLaGRic2D+7TpIx0z2ChiX09uvZ3+9dH387glm58Yxvcc7r2U14DF1thrX8iz6BvDX2B
2aNhrxmwuOPWj/ADbKOGod0KBnHo42HcclqyZ1ND/aJrbcEOZ5m4UzwDKZJjqJEnoIJw1B83OtYK
c1sOLd78jAyddiXoVhdUAvTZa8DBF0hs255bv0V5BoogtIBLm9bB3dIJVqA5zH6MaZXmFN/eQbTQ
rVMn/YFBjIREINrf2EJPi1rr9qkZLb9v+GD3dG3V+4I+sUe95rrXZVT9gxJ6eE9D6D0EoRD7Nkzc
O8/iZ4I6fhf2dXzsqIBDhuIuOTFvp09rUUenVl7rOgs/wgFHDtQqUkg61R+jNxjt2HnZkXVafrgE
rgPWQWXMK5ya96nga5gPPceIZZzCI3Nh9YoBTfZKh07vemxJ7bGBhw0wMIvYBVMDmLESxMCKnGFw
86hix76qgdkfgDU4kwMLuuL2Rjrytg2leF1nrDhKX5lvCO+4q8DPiM02GjEoEG6M7xN9ey6A0ElJ
nizCms2AfJF7YHfLS0+diLdmyLrHxQ0cPPSY2FNahwEUHFhncAhW1J9WEoYntNXjFauT9V3Ww94D
k5XXkHgy4hCMMqsHKgL+hDFBeW6xz4SuqaL8yfg5O7IYKfANVfW79qH/ua5lv+2j1UGeo+NukmHU
FgiO869YcO1zqA71myHOnkZCpy2uIOwpdD07tZB4vvDP+g10kPahSdrsklgg2Zir7QaJ9PKrquIS
4kgiN2nFkUQwVtWxxnO7HyKFZRhMWMFwFl18iqaxPtugzVDmlWmTN16sl67FAVLUgA1dUwjSa45r
TkFbxUey7TBXa8Gj71HptmsEAscEYaIPuvZTlHVw6tzgD9plyZ1eOnonncDSiePTkSMb+1nEApEq
KbgZHvelUz+7rgK4kamyO459gsU/jBtmDCdQUDxi1oZ4Tp2CJdi7GZT7VvZoZDBI2EFKSD9jR8bt
Opv0wcO8mMF4piTMTZ11MxIVpf4SPQEuj+JYr+tS/5wxKT0Q2Ic3NZSzNV+pxSrmkjYCyXdyIhRb
f2H2Af0luVQp0G/D5DGTLz0mNXK2Bm62Plj2kEbUu8myGt83t24zp4lERGyb7olS0Q/E6eGhWBsJ
QxIeYbrDsyjguWshgzDYTxtAkKR/s9VthlhXKzDQdYDiCXTv/pHjt3ffdURsLVmW/czG+hNNt3wd
o1r94H4Uv2lc4miCUD5vdI0RI0Rury9MhhYPTwN6fLaU8SUJtdyuWoRIyh3K52Xy2JvuUHbnFRTI
/bB0bMuWBS8YDA8bXEjikCmS/MEjqI/tquH/GjNsD+J5OFeQRbdzxC0pZqXDgpXL8mKzcLjra9ob
XMyYGRRizdweZegHus7pltiz1qgc0+C0hiJFxwY5q+JmQbFHZNFDjLy0csCrCdq2OdS0VQo9KuVX
N8zU5qYd6QUtVwOwSJvtYNGkJ0TVLB9Lz7KPNPQD3qSkFYiktnVHgSRY/M8oW7NkS/DD3YsUIUJo
nPQ2EtF8dXOIbcyoD5ujwn3Bt23VDo8goi55QMdxW1dx9iSxJ3mcWYS7AjCEC0N2zBnxme4yg694
wqSufbWxR2+hsFqIGW+yC+ntxkBUUe7qmhaBr5Fhr4TBGW4x7Q/XZR8uc7UPeRO8Vbh2MdSPKZYl
kMyTgTMOOT/HaGH+yKC+fCmkiSB8sZMYAaa6OvCF+mMLVdvmGmTA/cgl3UGKpw9TrUWO4klvKK6n
E3av64PHD/OQNbpDoTgpsQc9KDpL9I/w4jVokVrfZKfY4SzDRL46LhDAHghMfGFO7Np9aKWCx2oo
6Qmhx/TYBHS4lKBe3cexdF+NNrO867tlgjUhGdhhiFzypsZ2+Al6dPhrdrLfDXGFRVo+LO9aYoR7
Hmkm6K5d+qDK4UKbLjjcoZwwhotZwpXg8Xn89CHCJ/Z9GVN8Hvhu3S6G5f97WnokzI1Cw5No8eY0
WXzL7m6y+aVtMwDttM/0gSBvEzJPOz2tdcppDmnObWo2IZYxifl5UCM9OmbItkT09wlTqPlnlJbN
riPYwx0C6aETMLIrB/gtS4TB/QYrAcNzRzO3xTjMbJIuLP/4uMy2yN8Q32blEJGZJAYq28R3k1E0
LHw/jbslmthvFk36EA3NeGF6qlBbdyb6MDIOtxpj1gc6JxprZs6FVw2h5hCkIbmrx8lf0RV0SO5i
ULtrlw33MIACncEXYt9GxAzhKV84OThBkv1Iq/kuqCbZ5DPVgNIIo+6xuAdEtwDmEY8VCCodpHQM
iHOA0EyX+2CYxnwQDqOxtovMO44/rC/jCju2Cbj3RdlBwkCgoHmG9YJu4jXsAHMQBC2z5VGBez55
zeCuTPIKGZJQtBaMIxZ8989lxtqnGHrs1bZdsFXrGj9GmZSYOzTVCQWgOGEkB0ZdBssGNhkgTQLv
+rQw1eMBaNrlCYdff0QdmkGepOprHYcuZ/BZFCNmj1jWWhv6BCp286RiI74q3bKzxerFbzXeVO/Y
r/HzoBFyayBR7jhbeA5Jr/xCisevKnXD1gYT6t52xAAPZcR2qPsS6nob3V7ecR9gsRgjOMz3nZjU
Dk81FEDZ9htBu3CHHhl9m5R6QSmnqzc4+DJeeD5gll/K+QXByf4B6bXYP25i+F7c2AQHxHCFm5Aj
8oTgJYJrA9P7vUrnAcSutrk6klR3MuXqySOiFCp8wiTmhn46T/VAnwVSwcuibhmY1RT6vZBcvIi2
na9NkNwMxB30eI/j4ykB836Lc2Ld1l61/OACCLjgx3Q4OBGo/U0Tnh4nqonbkhWBVeclU2VucP6v
2Dzv+o1WkL02s4L+QumClB/kEwwHHHZ1gLYtaJHjWZLp0uoEKbb9nFQBltXC9DXBtPAV1pLyir4g
nApbk/eSDPMuKjU5QOybD1FZR1E+rVaeJORIXBwm828+m9V7DWPC0XTUXRpke9xRl8ZXrrEeVzTh
0GyrpCoBkcavod1r1QuVd4lQHzhUk/4pBKldbOZEZnsg3ftgg7xcHf3SrnKbJjAYkGqE4w5r2EMQ
mxBzVbRNNwcbN5hfXNqJAe6GRfI4WsuXZIY/6n4gWDGh0yz6lwjhANmuRvkmC6ywSb2fwM7EfwMw
VlI94//h/6TQ/TegIegJtgb8dJuBZxVu3FW8hziFqx1K5eE3hSHnnpIEqovB64lEjHQG2g7z6aZ+
GxCcd0GKpswdIxPgxXg1sXKb5gaXawEruD16WGnPCaZk+KRpHGHEz+YLcXFdgEOcxFsbJll7WEtV
Ap3NuVdzgTiRtKyOtw8M3OcSL+wGUzJ00OhpkEigLIf2zmh1sXFa6icaCfNa2q6pN6mrMzAtlwhL
RLWRrskzZBp8odYaA1QYbnHHcIRQgHmlgsQ8pSWa16hNI3y5m1EELXWykGJFTT8CB4RdtFC25eus
FzHDp5PE8z4JvJ5PlVWVyStEypEPA33m4EKMtHEPT1/w8bD0p5aYDuR11hGUfa2IJW68ahwK/J4Y
22MEkf62SwB4O0JyFeSF0DTrnoYw66+uHtlGrC68XzEWgoqi6mDJk65i24Exd/axSj5DwGc1rlKu
wzxaQbMo4Sh6VEuZvPStgcOkhqkpiqnfpPO4nFqONWmW3bwfBuphwXGEodpnfVzjo8POABpLxKc1
VUD3AU8aDJlqqVuI2uW0C2SFRQssEsJno+ef+MD4zo0uOrW3jSkL1+yveRmwlRdBMruW6czKA8pd
H2xbNtmfUE+Hb+i8+qeokvg5DiIX5hK+qjNGOvDGqR6ndkdiMK/HCgU67L1xc22E938s89nBQJSB
No7Qi18iWFHs92FV710fBhdscPWbHiIdLmVeZXuJB/sjQ+ylLaaMMECeu/EDi3fqvoal6xmPcn3t
GxX8DCfDcxN5fwnLeLmnkU/AGJgXtwGYCr2IXZJnTnpS4OZI/jRDte6YNBZ3rwleVrOOO7z/vogS
Gd4xlLffbLgpSykP2veOLyMeKkyt8auFuppWmp9A9pp+EyUwjO7rAVNmSATpoDBRLk1nDjDN2M8J
Npwz6eVwZrz+gxlUebcg/oHmGHNWP7BlBLataiVvikEoABECmcafXfzA1IFo5B+EMXAjGJ66HIBJ
wN0s7c7QCLKTCzkWWttpRvFScyPhEoqr6owFlvVr5vWCKSTFsg0k9ece5K67FvsBX/FI2p8Mo0ak
c4vOgUaOHYWcYkJzdnhEdiiixXYiJHvEC5g9ma4p7+3I+mJEgbfzC9Wbxi2QrxHO3WTwfFTovpEs
kb5kspMPHTH6cyYNFNC1NJj/lIN5bNCfsGLGllz073sP/180uhfT4q9/vf03v7FO4eAuGv7tX//u
7/bf5gZx6//xi/7uv+n/7a9/DYzNjf32d3+z/YsD9zh+u+Xpu8f08K8//z++8v/1X/4HTe5l6UCT
+21GPdz+tAo64t8h5W47HP8HXvSfKHTX7+6z+U9f/+8IOs7/BRJYlKYRzUC7BxL1fyPoePAvmFtF
/4u8M1mOHEfW9atcO3u2cQJBLs4mIhiaZ2UqlRtajpznmU9/vqjuNstElkpm2N5NLUpVEATCAYf7
PziBffqH755+8h8LOsf8F88FEBQe5nSBZ5/4ev+xoLO9fzmuT39UeI7t2Fh9/s9//+77f3d/WTLW
+e+Nf4K/dDv+6BIDzlLoyplRrvEwZx2dedE99GU73vHYLS+6wNpC4RvGg8k5SfV8mEprlxoiCM5s
QCFnWSzHxzo3gj23OFHaldF5mlCmCxx7/FmCXIYeteZfZ2fEpCvHsY2WVTb9KHjUhuZQksnPo019
oZ6PJY4eoLTc5KmNsv42qad858Idyveu5YCJQLj7xi+j+Gkr0GqJN8v8kZMRHFCL7LpdZ+by3KnT
/CEwS5TDibnnDTtj4H9p5D+S21gX1H39T5Mp7IusLIqvQKKyV4xAAVW2RtsevdpBA3so/SsDyK65
i83cv7HbaNiLvgLo2hnV5bxQOqRLhm5GmcjHqIzXWyeZ25fWrtGSGWYEJPZANip5sAYAaAs17x9p
Vi0PrX16aI9jYrzK+eQ4OQHrum3Ttb3xzEmEWVqK+4Gim4/bzRU5C02gUiznbTSvj1PWFJ9KW8Qf
0rz1wJVlwXzeBiZYajdxts9TPQxXZXl6p9FTTz9FMqf0hyGsj3OWO1zTOG4+8wKnCY3U009nbI3b
zC3H71B7zOusD5Z+n8aCtBdaEqAyCs4UsDf/hda4dej6zblc6W2kO3tMYgRzZWa7hxaG5EvkArkA
JOxb35p2Lb/VAFMvtqFvvsc87LZdk0OJSfPmcQI1c781IMN2Duk5HesCUz+EkTpqIpVvj7deie31
bsmBkOwmPzd+9nT0DrRxYqR6utL60vr2VOxsOZrw0rOp+2QDl7kol234WqaJ8bU2MC7YLNHn+2kZ
g7sxMfvrzanuKy/KbnyTsmvdmaDVm7792SW+CVZjtn2aQI3jfO9ygZxt7KxhXzbf58Zun6ty6dJd
jjvjtyEitQd5t8HSXjcbkse8NMV9AQuY266gFJVnNdVnINY4dzdg6jevM07C0iU3Z16vNcbV5hS9
tuDQP0z4mkHtZns+p7Y/PFuGrGgtgYSNncA7iyzHucuGHsS414JoBDY+XGwUraghBrV/ZAWAyMKF
BZhdpAbYlVl+hfPgfpJ5GT8tdRn9xAWgexFmXN8g/hM1YeLn9UXrzNxljtsBXZTRSdNG8PL7RLs6
rvb5YvaXtWMY9IsS2bw0ZpBckETX7W7ujCiMJ6YVCrdJUQFenARczuQJDCecFrB/zDPn2DoDWI3U
jCnEbJ4Xf+/nghaZ4L+1bBBM1rAm9TGz+YP2RmdT/PaxSH2RiGStO7rW24fmJPSQxxmtczIdYJmd
ba7VOaX58dXuFshPEg/wq81YmofaBeXM06hrrgKrt8rryV7rR0ikw07CfrvrZiGe6XFjfgyeJ70C
Tx3coj+6HPuCzbs3+mU522DBj4doQKul7FcxHFov6Zej7DfzTFQIN0Y4oIRdPYvrjgxRgm7FK5uu
rlksh3x1Pxk0eQ9b82IFMT9tMjP+iSdlfZE1a36fjdP0OEzCu4JasKS3o2PZIyU8ahr8BFOYwe0u
28rID17P02ORVb+PN6e1wwZ9/O9V3sX7iOfYc4EQ10XZDJTxo6xpLzv6KSO2ICJ4AJGLyTWopjNX
OPGPpCwGAiht6gvJM9A7mJ1bAp1tHO88LWpeYcMmbtCntm7IPY3XLqdKsXPEyIlRTrWEEBBXoPCW
ZPzh0tT6nKHSAOejyucPVT52rzW9FSpgZn/IMmzZN97jny3AkxX4BBjKpHdG3B8GK8ju4iSfjp2/
FRTjhNHcJUDPyc5BH18WTZfae6rjHIWloPwAcjwQCLwv9uXgZpW/hz7enkebGfSoELXiA8fN9FCO
2RxOibwTvbHt7SRLh0NiC++ZMzq+tyare6FgV/+Yuq57nAGifMYzstlzHmaHDIzWN7coy4+DKKtv
jrRqnEmr0WNj5nIY+Bu94tTMpLt/SFEd3Y4LKPiLxRn8ayjz7SVFu+1n5fjm9xngSMgxKQ6cV+t1
g/MMZbuJWn/rus1NEgPghiuTLTuwHIG7z+yJv7z3ezcs28C7CmIe7ufJXNdXGYoTN0BKrCtsjexd
gQxiBuV/jS48hHkORufknzKMjZ/adRmeSuxewkpM060NjuA+J6uNdxy98oZiA7zMZHRyKk1xhGpM
a6c8Y1IjfYINjPf5SHMuAu9qOT53Gh31Q00n/GlYve2TL6z4KoKxHhOZvXWLEtb0mc+3bWf11k9X
Pqdvv8/LKk0OZQy5BsZFG+C2F2zf04jrhxZjSyWiiKBhyMWPASrRqx/MLn5K/aKiD8mD5TKKLPMs
2hb6nLURe+FUTWLbeTFYwDhhP+0i2US84F2eODvklrwAcy2UoXjA5d2nDLTSntA36WgZvHRrgWGT
kXYRu2W2AU/IuPfzg02JbdyBCC+/dr4vX9puyy5raqCfoj4e9gW9onRn4kN4QdbffMGSbLvsvMHc
jR4miPt4wZZ7qdZ5P2NDR7U7GqxnqDl22GcSmAYFa0gVTjY99U7fXvJKnC6RBhaHwM/teZfJvnHB
42dJu+vpK6+7NOcy2AHnEa8dpYweegj2kCAFeqMBJ5RGX7lcev86TavpFi/b9dNmdsv3acSS7sRE
8KfdZG8/yFc9oKAtwGVrcOID8Oe8Rb7ZMG8mIfrz0s3ayynbvOeqDYDKpHAr7xenFhdr5J8K3tZ6
A86m/iJ6d5t2A5jlkroVbaPRK8GTBmiSwLgFfOnU2dXixg/zOgcm9SLpLTveXd5z0ZjTcDCisrmh
QXbCsJnRNBwry20vtjk9urk9Hu00/VqudOUD0d8HY50caCJ9A8p1XVvyuGScRku+3VgGj6YJPbHe
95rbLWsb7rCougcRFh9EkfkPsTtRWR5XahOF30LFmOIiO2uGwk92sd3B/oIVwmImNBTMruyPkZXa
hxptv8sSeB5HWY57YNF47dkUu8ldtY7mU5I47plHEeBYbbWFuE3mBN8bKzPO5AyjoRvAitcOluiF
7SRhJIH/LLQGDwbrF27DSEc2oMWQmPBjGp5MESjwdt2jY9P9WFMyVXqjQyhH5phXo1lTfZyHc+A5
9uVcxPmtlKn5KLGlz/ezL7aLaCPeKQ80UbrPx96mPgp/4WLavPFr7LXFBR0tnBWDdtubcR9GAvC0
aZDKNe2W7mvo8tes6HCieAj7aCDhu+wXvu35UMQN5sp2NxGWaB3zUpVeHO8rBEDOTJGWd7QJ/evI
wDVvH1NM+7nEbVLuZEOLM5hl9mGb+jLduyO4D1ochnwZs3YG68LDmbqLUe+3PHAuOM+mq74rhXPM
IqNoD4LOQrXbete6bjGSP3ZTOeyRvASkPvrp53wrje9gzhpugm70qJciZRZZZXMU/LpqV7PFdw47
9ksMx+Ig8my7FU2yHUmo6fNVQ07Fv7SWB3drbNQHgu4Ibwp0aBbhtUZnobmKT/Axmq6vfjtvzwhL
1Gd4gfbXLThDUC3tcuvPIr/PqVSDsQDX4VhdjP6dux45UlwK82PC7ZG4d8m4wLHMHfNsgl4gdlVS
u/OdJSa/PQnfU+ka+7TbLqxxiCGdBGnztUsyeduv43IP1Dp49J3Z8/dm5Rk3qKqJECUNdC2MLEhf
hyDpbtzEL+5mq3avrDnoXoMg6tbLvAcejgdMU16bW95HO1OmRv8quab2gFL87bymW/oTeLpz1sQG
3cy4amFI0Y2ijRY1GQdHFK/1wa6uigooTFJMIDzLfIAWtc1jw6PGXsQ9B4gXn7Ap/q3ttWlyXpRD
Ex9kw6NjnmrPPmIYiNOxa0SPZmM8RjyzwET7hnlOCa+83GjyftyMqX+hnk2dvLBAFcopvqBPuNx0
fu2c2f7n0m8FFgEW/aqJvOAp3fB1XmynCTfblE0ohjR5QGAFAFdQD26zq7sSPPdU8MKaE+ceGJlX
nxHtUXztTjPtkjldMJDzZ5igu6WagouCm/mqdRJA5OPYtdaekxyold8P97ZXROTaY0Ibt7K6nWkY
a4hNuASRnAXFd/5d43zLzLTYu1NS04As0e7ekc8NCz3bgrzfnIfn2LElkLR0Fh/HphcvrSfnjlNh
nS9BHy7XXkSSPtTCvK6Bnn8ejV48ovDIfVNXG7pKiRXddDJwQlp/86Xren2YU+H7Urpj/oicdzPt
y6bxr+KgcD+1dOJ2k1saO7OqxodWtkDW/U0cc2hgH/s2efJNM3nI4olycdrFtJ2zVr7yrovn4+x6
7hWtZXl0wdib90a3jcbTCgb4Vs7yFe6M+WME6rFLkRY41a5OQDxgi/uscwP8OmQZXOSL10T3VlF5
z5uTbB/AdRy9Hg4Rz/sPXQemcEpdWLWTkUGjWWVYLKsJenbhVIDpMG+HnvcR4GPHfVyH2nhJXVi1
c1HTbgF/3e6dDEh16XjrC8sNz9ENmuLEVcivTHNz98Uqyz1NA7KoIU+u136DRDG6rvNqJn7wsuVV
BAYJf5rMs3mZyPhQTVK8jEEpH3hJm/IioKQMtJAcDd2zgZZfNotL5EPtEIIUzgyjoL++C9zs2aEU
tAvacjmkjjUdZMKikopEx74cyEgM5JeQK8zLA4WJdN9D1Lor7Km/WhHoeujtuX9e4d4g1zWUN1Gy
AnpFLTCdDkuz1RfFQAXDg6dv7mY6WyEoF/+2wfEtYePWdDCbajOnPQ5ZwbKL2S83ndsN3flagwPZ
0UGZ7rcVlPkpMcLaYKNetzPITQ6lKTcrrJqmgS3pQMbM7MUFKzEMYdxWDwA+A6AYAaCxAJI1WXkE
h6NfI4ezb1gvZNfOXyPDqvl7IdEBzkahHPLInainam9UQhQHTuYVfpPVyOeppm16CKTH46/gYvmC
DKYEGeNuUHfKnve8ERdDSjoB5XU2uY+cKU3TI9wqMEN+B4Yloaxws3bT9EXQ8XzICms5kaF8F3Rh
Nn/K/FoSkujKhDGosbskqqPyznZHrz+3g848OGyxM7DglD+MILmFyeUc/GypLtdh7n56IxghcBzb
vS149ruLE19ADHRDyBLiPzqc/z9XNU8KY29XNe+/5Gk/fPm9EHr6X/5d2JTyXz5lTRQzYGT7tnmS
3p9/9MP//o9n/sv3XZvCtAysILBPtcX/Fjblv0z+F7q2WAGdyqGoNPy3sOn8S5p0xGAt+C4/50dK
IfOfCpt/qwLhSVchv0CZSnJvq7ywNsGYFgHqhvNWvEOueWtwRcHE8woyA159oWWUH+3A/WC73TuS
L28MrRp1DLXj5llQihCg37jDAM3YBWT1mqNTaf5VWQI+ZzrXY+2FvgdMyA2unLQv3hFCeWvm8vex
19UHNzzxrBsn43O5CAi6PO9/2Xj/KVv/P1KS+xrkYP+///PW2IoIUQI5KY9GA4Sd7T5By/3Sz6Pe
t3QUMZLYNVp3W0ovhDhgIr0eiQOtsFJz4qc/6BcxEmfqjdm12SkRL5d9LOsLHkfvmV68tSqKGInT
CLlOwHBCRGBiOjjiZ+uMzV5vyRURkiCY5zEvWPIY9tWetB1d1srQXHQlOqWN34A/RG7IC9F4mAYT
0YFyRDtBb+5KfGJi7E1g3UQoyvE1mmYauc4HraFV54163jpKxAwtEQnYiYHGHc9fvbGV6Cy6osJt
oOeZcBLz3eiS7rpu+KE3uBKeUTYuURfVfE+r+p4V7XVatvd6QyvRyS4JaHpxZsUrfaDCP8x9pKMR
60lbic7NbTx6zhktEgfS4EA2ekdVmn58Hr0j6PdGEKnmGomTGBlkEBHaKLJL07iK5+96y6KEJ7KN
wTabiQiBbV12YvrS4OyuN7QSnJiFIo5QxCIMSnO+KH0y59Gy37ECfGtFlOCE/thGhRkt4eS4195W
npftEOrNWwnMbZ6FWZ/iHgJdmICFzt81YHtj1mofE2uN1LQNH3CL4fmXsTT6n4FDHUNr4qpthSvs
yQQRwC6J1hd37G49oeWIAQ1ZCUzbK0ckj9I1NEz7+3YCfAvDetWbthKZSb5WYhnjFaGVZT2CHg8O
tuO+J1H+1pIrwQlXxsPJpV/CQnj3USDOsLR41pv46Vf+cm/iQLW1IHLdMG3sD7NwKTNj26w3thKX
hZs7MTIhS5i24sotxC0AdB2nHr6lEpcldTujSLECGFOoNNGQ3RZz8F1v2kpY0rQJphrFL6CgJ5ry
NAFDG7/oja3EJdXzBMrAsnCeACZpZfDTKDe9NVFtFkDeA7YZpjWk/fqjMfqPsfOOUtppM/wBXfCk
6oyAEIq1BRmr3Vnl7ViPtybsWL0UQjVGsDLHxeahW0L4IahopN74PNr1e1rVb81ciUuvW0FhNQ2C
447/rRDuE3L+79yYbw2tBGUHsZya+biGNqi6nZlYl6gV+HpJoXn6pb+E5bRZpypJvYTROJ9Zvf0I
jPqgtQVNJSpzdB+MMWjW0DHsB4cCOnUPvd1tKlFJV2prIbhxocmRhoxIwUwnsea8lbDEJykCYN2t
IQT7T/QQr9Ds07stVZ+CGGho4Z92SV4ZxSGYeMj6FVLwOgv+h08BSMuoj9iJoR/TaRmh/QBUnrRC
8w/vAaeySz9v2Sh4oF6klfMpzvRyiD9sA2Ijn1zDYoPnCGyGXbUke6fItVJZIFe/b/AMp/TWcAau
tGb4ZNbAbUbTfEdF+e8j80/l/3ZLOldypNTdQidGOigk5HqXGkD43yfe1tK02oZLjcLn4xAnn8bc
09qGf4j4Z1Y3RQnrHDoks49Gn04vWdFpHVdeoMRm6zi569PmDCFYPYvFg4jxnsvBW+utROaS1bKX
cXm65/MSTov/wxWan1K5L91q8QZ02ZZQziByAyDehfOsFZaqQn/ieL5JzXYJe1GJ3dKUz0m+aY6t
PDDjXKD3kLIitZ9uYTFY+6IAeaI3cSWPJRN0fQEPKRw7+TNbBmtXDOgW6A2uxOU80DKNnZQ9aE8x
kIHqS1utD3pjKzdmgtPWjHAZVlNQlpwczcg+1cq//1DWB/vtFAl16jDdjB8wOL+55qYXOKpkflKL
XiYoFISZnMxDJG1n1xrpo96SKFE50aAdBK+H0K/WxxwLth0iL+/IP78RlqqifVfg3QwpeAld16a9
Lrz5wi5nQytDIVZ+PwelOXSZH7HFhwRHiHgei8NqVKne9aCKxss8M5wmO3lMoon0CpYk+BJF86xV
//FUvfjMQ4nP78USbrX4YHrZoxz0wkdViB8ca8yWWFBVNoYjphXOrnMMvWqbJ5XY7E9wtG5jUezG
fYC1cSi795xPT0P8meH/oQlv2Bhupma7huYIc3gywQ3PX6HKHqw0PWhtdXnapr+ktPjlYiR+YmAt
bXK0RHw0/fdsLd7Y6VJJaT1of2OMl2YY2yjfGs34YaaiojdtJULjxY4lLUbkNsbGCN18W+AXGD/0
BlduztzsVi+vO0yQnOFj1s2f20arcMWb7ffVhiGe2JPtcI7PxfdikD94y2o5Lnv/ltP+5UsCyoGd
umxgn8v6tbajezP5qrUeqsT7umWLGWw4kSDIe99nFSrusd55pYq4F2aHbs/GedUjKLRfgl4caNaf
681biUxnc4oV4vkWbun6FFfNkzn4ekmhp1yaMoGkLRvAFFVTnruV99S7jd5h5akRWTYeujGdHbbY
f4QyQmHb1p63EpMTfL1ITMRk29qXZmQ+B0i26a22EpLJBrwFZcc1FNv0QtJ8CcBXc5coAVkXpg8Y
r+FDlvIpi70vWy01TylPCUnkulbkTLwl7IwFeLInO3Ae7getNRHB7/Eeb5kLL7yxQ8CaV4tvPuAO
o1W4h479+9Briia26bIDTxBpo0VvJh4nLV8PzxNKMpvVces2i72G6FsDHbLPjXh41FsSJSi9wU9r
s2Roq7I/pe7yhP6WudMbW4nKNAkAYQpCZ7HTEoB5div98UVvbCUsJ7N34Jdjklen67ei2V5hKLd6
ofOXhOUvR3cQoFey5NSpgxUuelxOu5WHj968lbBEiMCtkJi0uSmLYxVN542TvHNSnXbD36QnQglL
z0fBufE20pOscMDxAjXrrHMYTTtJ6MPB0w0jJUbtbi2MvqbSKZ3idbbHA2LE37WWx1UiNBrs3Nw2
tqPJw9tb3A+b53/SG1qJUGli/ifBQIdwAh/zBWRRHWgOrcRn7I2oIvlUC2NzvIu9AFPHVnNoJT6x
9Fn7PmXWTdrAi0YVFJFwvbKYq8RnB/26T8C0wspvlkNWrMtFVRurVqUdmcLfT8Sijye/kB0norEO
r9nS9RBG0v6dzX4a5W82u6vcnAsi5BYQe258z/oWDxnmXZP3RW+nKDHqlmJuhlOm3JTlw4hgEqyj
QO/cUpFAixvIxQtoZ1LnhCKHKQY65pXegesqgYkVOrrZHIihnOSNDYwzdhy9+01FAjkFPvRQIOnd
FXCSJ8CuXZ/rnYknxumvj5658MABBwkJbfFU+e0X9Jr0Kh6OEpjc930kHTQlsAOIb921il8jD3HF
f94npzj5mz3oKLGJjEFlopO3hoCG+/oQJ8VyV4hteOyTIEkO//xL3tjoKiJoRQNfDj5tzaiF7j+Z
9bdxTfUOF+f0O3+56JBVKIt2pr5s4xmWWf7Rdt4rkb21Nkp8Vokwra3mDvX7rMbqPcXUYdlJz4j0
jhdHCdKx7rwiXTNKtXX+lNjGh231v+stuXKRSpkvFnxfmj/VKJBCRE7aQOLrTG90JUhR6HXjBqmY
sEj6H0GKBUeBc47eCaACgty56I0Isw3uzwYG01Z9iM3sne3+xk60lTDtM99Zi/W0E9PgYS4QSF3g
Emktyl9Wj7/sRJQrqhqGKSkXXjQ7HHm/oV+Q6r1XbDVOM7uQvmDiZbImcKqyI8ZIemBADCeVGBrH
2opXCtgRlLAdIPuzti9dzWVRAjQx4LknqKCiKzAjS1eWnACOobcRbSVEs1miSiU4HIXfXjWr/2I1
vubQSnAmjdORIuJbjU7wF6OD4r3aegVbWwnOvreGevI4s2YTp90KQeNuutfbhEpkzibGAejf06w2
m30bjJdTnn3UGlrFAyGnAhUNQly4ofO4R0QhO2x2old8V+FAAyyOxaFlHXZRfieH/rYTmqesCgfC
t0FgBc9qt1721TqJxJjiQW9JlKgESeenQcusmyRC+3U9L3xDr3RtKTFp5dVa13JeQmsFDb2OVyAc
9K6dv4QrfjmoPG9aJIIsRCRqx1Gf345ZcNRbECUe66hPR39FUUIamPJQCbmaZKE5bSUgja4GFJmK
lboy5B5sbPukftKbthKQUdlbrmkR68g0+ecy2pILf5z1jm5LCcl6NeSAVw1HtzDOULg6h1YUas1b
RQIhUrAEXcLBPbtLc4tmln1RtIveUaKCgZByzSwXkGuITwuKbOWaYBpS68W7igbiAWG0CASS5rcW
rknVVVR3mouiBCWaG6PddihP+A7a5+Dnf8pK83ViKlHpZ2glDS17sJnF7ZD2VwGAhn/+lvZpP/xN
Kq5CgRCmSWBbUjYUHuZg8IxOygPYiwSXpuv2T5NbmDc4h/gPsD333lrMN5Y/bi+Ja89XZlDZLw3G
UetxWhx3PFumClIxbKo7x/TgRXeDGSEh2SUP62watRaw1VMhRoGcsdJOaPV4c3RdiOkyDqx3vuJp
Rf9uNZRop4HctIPJSiNglX3sDE7DXd/6aN4gSNC880veSAdNJe7ReekXTAD4JdJ5cW3cH5rq/J8/
51tDK1FvR5PXAdSboKgVH+1uuIjyQY8Ygj7Q7/namjRVUzjlFG7B16b1HrBhe9aZtQiU/Hi2aE8P
KGSFawnRD16c7WdaC4J5+u+TLhY8PnPrL4HE/Lpp0T5pPK3MBArU70MbE1ITKMfxsDdQDEPuHJkZ
OWvdDSJQQj6RA/HSbw3k9b5FadfHHjWd9fhDf7G2fn2+4nwbD2heNIhiluVxi+IDbrL2Oyns6e//
M4ZQyPp9XewiMi203ppwAYD+iF8kvOJ1n9vyWBZdoNU3FSreqJdRW4O8hH08D6kZztEQ3FL/7IRW
jELt/P2PwCItrXq7beBwDOthmksPofZVD2woTiS8X9e/DrLeRca8CfsoT7G/G86Q5tILJhV4tG6r
sOycmZujcZab9rHK2s9aceorcbpB20aTp2fRoaXWY39ptI3W40T4Spxi3pHiPxtwcBU9Xj2yCxA5
WkDV6s1cidWoE0bNxBEBqiQ+0hSy96VhO0e90ZVgbdFmHEoPSDcudS82ejFJh8SU3tink/6XtHnL
twoxfEg5yIlcW0nn7zbT1fyeSqSucSP8ys8hKuVjhiJPioXtIjQHV65SFw+adegqESboZiA6vN10
otZ6piBM9vuixNJdJumzKJj2fuun6gJPAb2DVwUeta7T5jks/TDG4H5XzD1mhT2+P1pf8w/gUekU
XdozemrnoYFBGaLk7xy7f3/1CxV1VKfRJrNxFXBC/ZcE6zEfR0m9WSvBafVSYqoD3TQJRsy64uBH
JLmp9QZXQjODzGb5HfM2x/hCDvJmcjTjUipx2UVWnzs5rE1UU42wRRU5kaV/0Ju3EpgoMAxjOTX4
Bm2bf26m9tOMR6LmoiiRmW/2AiojY/Cm+ThO1stWTXoZkVTicmrtDC8OMGRo/Ty3nrXHpk2rzimk
EpZp6k0mgsJe6FXIM+MydHRFoVfREyrkyEX4xi57qFtQiLe90+cfTlJleh/TU3JbscU4zeFzG5qx
iQq1edwMU+9TqqCjmctBiBYXgoUq1sXQDS7A1MTWO2VV3BEf05zcmIkv0fSRwv5L03kftDa4pwRm
MokVUTaboWc54evX7dNO6t3HKuzI94tmWV1Mt9K6uTLX9qpopeZ6K3E5r36WIVEHf12isjZ1+cNQ
2Jbe+e0pcRnnSzFONWuSb8ZVKvF2a1xT61nLyv5+qSWmAIk+MnHT3/KDScF9rQ09GrjwlNCUaVy6
G4I74bpgXyhx1yprrYqNUIFHw4hRU4yKYWjM9XW0GWEu9fDLQoUdJUYeeRsQZjQ9vejsdKDEqJno
bRQVeDTERYFYGksi5u5jNJpndlc+aIWOCjvymnFdXWcWIeycajcYewzNar0tKJSwRDfUzueJNfHx
bnnAk+jjlJTNJ72Ji9/3IJY7foL2kwi7pVh2IsdXsGsGvQ0ulMj0LaOalhzOPUqeNxhxPM+aQgRC
BR6Z8O/qspy8sBwRmcrS+9T39ZIfoYSlkUrTAGR9Ugpo0M0S+CTDNq2TS70VVwIzjpMRTxQ+5+oO
R7GYBbqPlh4/UQjlnbkYluzrlbm7xkcMEJNdYOD0qTVxFXBkgZ9Ph4IH9xq5X5ac6vJUBnoQehBW
v+9D5KVMZJjZKqOB+FuaCu/MNONG77Z3lXyWO20xBdpeIQYNt45b3Gx6/RPhKsGJIfEYEESYD3Xj
JdaL59HQ6OVtKuaoR527d7LRC93CvpnsOASWprkeSmCaNNnwZONTStx9z22nT4/d0uq9S1S8Ub1g
g4qruocWI+KkY/acr4XmkiihicQr7tfoyqEPZdw5OYJgWR73e739rQSmdeI9RhUpiky39CzosUrq
Oqm54kpgItG7GHbDilfeUuzLekm/rqkR6GVXKuQI/TuOcRfNl6ZJ5F44fXlP6y3S+6Aq6KjBwDmJ
TVbdylZxjCj33Y15Lb5qLbsKPMI9xJ1HYAwoBjj2HiVYXIDWXq9uoOKOonVJln5k8LyOvi2Y7WFn
vOntFxVu1Ni0qdKYJ5tdzwvyaXkFq1C892o7XcB/U1RVAUeLa0jaKByIpeskN1uaxXB9S+dkO+hN
jV4m5yjZbdu4LX8DhNMcrw80uXcIRGt13oQKOvKyvOSyOJ0CnbD2ZRdP+9lbN71U7iRd9muRzLZr
ar8NW7JISA/zCHuxcdlcvQzAUYK1qRh8sPDbyTtxibvv81LJV63drqKOUHqXK34+nGCTh906nty3
k3xXded0fv/NplFxRxksq6DI2ZKOL14nvPyaqter16qwo8woSFpwSw2Hbqz3RWqTLTZ4r+sti3KN
yqWRMfvcC+HOIoWKf9tu9jbNNVdy3K4uJuwJ+JxjNIpDYy8gYP0t0TsdVR0iA6dZZF4prySZuCaP
OcdmWq+8osKOCnwrZ6dg4ug6QlVO8p7GvqXXlRT4kPwWQ/MSd33QUFP1PHeXuqiYQzWMND+oEqBu
gUkVTs8IHcW4x0e29aWoNftwf3W2f6mQZ4uXbN7CmzxapysLabZofY+3+EYAqeCjxBDjf7ZKgLD/
5Pw0sQLQ2uIq9KhYAiR/bWadexF+ZUn6rfIzT2+5VfARDhjNJAqHnTJsF0EKftRy65//PPE3biJL
iU1hrCW2zQkSSkuSfGy2KrrmdkpxFp/05EmEikJabJ77mHNR6nPhztsIJl8GJz3Vf/4D3vqop3//
y37xg8VLq8pk5cfoNkf1bfF8vfzCUi7QpM1tx9gY2jcltDf/K5aUesGvShJZ+NVMKcJqFA+RiqfQ
J6Mm10tdLCU6TbdB5VzSlTD6NccfZ/OPIq/05E+EikRKEOJI0AcVYWH4H5eKQkgAplxvp6tYpCoW
pYC5Q0OlWIsLnGuAS6d+r7dVVDBSkEVuaZ+OliB1vsT53MFgtFvNwZVXKC4ufp0ODJ74A/a3zhXu
Lk//vMXfiFFTidEmxecZZVY3jHPHkbvKtftvC4Z39c4Z8NnVXHvlIkUhu43snt8yYwh13VW4GLoL
CuL//De8EaYqMKnGgrDNbDbl4qzrfpy8+RDb4p1M960FUgIVleLcLDsOyNmYqsc1+SYz71D0nvvO
+G9N3v79jMHghrJ8dJp8PD55TXthWnrMDMgAvw/tYu1YxtOpttjY3a5uccLyg17zkyqp7v9x9mVN
kuLoln+lrd7pKyEWaexWPwDu4R57REZGLi9YZlYkiwQChADx6+d4T8/cTqqycwyrskrLinCCAC2f
zncWmJDnDnHE4QFJ7HdCr6eS8ac97zPY0ofA8W66BfGEhwr5jiBVIawCOOAuaDHYMoh6xHAvrgWW
m4OvdmhaZCF76z5SFXRGPz7xmvbjOCN65NB543Xf0edIiX1KT/gk/3ht4geIBkSu5aEV1X0UFKd4
n88cTN9/vPKqkH40ksuizoNnGzZ3vI3lrmESbF2KfIrAsCAATLyUXZzUtv+wOLuv+A+2/KHFGwYo
9fFIptm9K8fyLHS3D7QMtrShMPAQs+Phxg2yuhF1987Tcuf43sxLSgM4c8xYDePWv1Bj16MHF8Fd
O3SwJQyxIG9hkB8FB6S8FmlEvAPyC9Z9b3PLGKJlv/C8xUgZ8vJpauxDV9L3uyb9ljGEk3OgwwHz
EmSEZ0eIOdRQCGX/+eJ/vYgHW86QlA3oCCCsACT2P+R+mUAKd9UM6679OeCbqQlydokEKviDRuXo
YLnQjs8dm+WuUhGWSj9Oz7Hvpy5H0vdhVEuQTQVyv0npN7vgFiDBP17di0grEW4GuEj2zyFj54js
a1ggunJz6RaZsYguRvksuzypy/CxmATfORT9Hy8uChTQSOcID1OvrutWva7lPvJasOUMIRUx8KXA
67QN4s+rde7SJZ72Tf4ta6gNJjXQAbVcN3tZP+obBIDte5VbylDkaZzmYpQqTK9twkwt0zp0b/95
Cv11nRJsSUOqzmOCOA0c5oS8K/qPbcB+UYL+7MqbTVMiEHOtL2c4jnS3WCMgTCH8et8w2VoVEc68
mAKnOHTUQy756xJ0L/seyGZaYo0lEbJfcWURfa2H+A0RGV/3XXozJydEE80D/EgP0KYhrE+O02Ha
6VAWbD2KFGeWISDqUovHz+hCHZFotE+oF2wZQwg5RAa58bEQTi0Bt0f6CQj4uwgswZYzVIppWiKL
p1KEJA3a8QFZfvsW8C1jaPQRquM7GhzWaAU3exyezDLuatsGW8IQKcuBcYbnXY21S7qOJY7pZt9u
v6UMBdxKZCVfdh7ZD0+1ZOqFuzHfe/nN1PQmZNPnHZ5L3bC0kv5dI/YB8cGWMzRMSIyl4D5gPXHI
7fWQaHDDZ9AG9038LW/ICA9OcAEJDm6d7wNTZqLk+9bZrV0RHYJVcjagJWc9nei1/FYy97pr6m9p
Q2so0E9leOKNX95PJCI3nOpo51Dc7JlTT4kgC27cRvH96PF38B4/7LvvTU0bqtxH/g6IzQhwmkgy
Fr091/FS/0p99JNNYksdCiNXhFEO6ldsplflNyU60M3OsbIlD60RqNNNCTbikvNDz4r7fN7n2hZs
qUPwffXaoEdvuOsn/zqyOUlp0LhfTP/LXvPntk2wZQ+NXiTHuRvAE0TedCrqjr0VfqUv2d1lue/N
bllEpR3g54RIEJgAzDzp4xkpYLH+xS/wk9cabjZRUroVZ02wIIjqgzvtwZIYgpN9as9gSyPS3MFm
xOLxAD5Dfhf7itivduedsx/rT4OQy6oy6ID24YDAP8nPQ62nbNds2jKJCPqfjVAobp2JsqnMEfwt
o2nfyrj1MAqRpsFLclE4SFp1SW2Q3JXYYt63Om6ZRI0xSNvzeyQ+2OpIiubduu6T8gRbIlE3UW+G
mQ5aiTmXCM5sdJK7ffaqwZZIJBtVUCy6IOQIN6ZcrQZRpch12/VG/0QkWsgyzTFyMKK4SMUgHki0
r2GOKMEfRyLtAQ9LSQGXRapAJFv0xzzuGypbJlHTz1IWSA08NEgkTZCgJw+q8PY1QIOte5FD3qlY
eIyVJZiRU06qG2+0+1w6EBX441NplYxdQUl0aOEzfR+0hT0MUTHsm/3BZielvrHImaO4uj8iY7Ka
7nU/PO8bKputFImudQcjZaQlN265jteRJ9VSDftqgK1/UR+WrGbNpUQfvvm1+Kj4vuiRYMsl6pc2
Kvr+wkp2+ReFXHVAZ+U+L6pgSyXC2bPpV62AmSHttUXiuxtuvWgR73c98y2XSHReI5FpG0EeCDIL
GcMTrDu6fbNoyyXqIsS7tXl/aSGwK/iVHuwvFZQ/2T+3VKK8461C1wyHUBvmd2szfuUsl/tORVsm
0YjiQlKLWpQhafRAtP1u9Lhe7Xvim/nZT8jmzgcJkMWK6lBHfQ32hthnRxNsSUSyX+SAfG6A5Y3J
ZB04hEXulDcHf+IQjaV2+AfQ00rHpKbsEyunXWyZYMsg0tpKEVkc6LqR3Mje/8ILue+JbxlEFIlA
IrzgiDTPHy+XjsL5uOtlbulDohAtGXus5OMiMt7Vd0XQ7UM/t/QhxRClHM4cR3NEj6cLSiGhSL9v
Gd+6FmnT2H7tobNpZf2Yt/3d/Ktz3E8q861lUVEYEa31isq8YuSAdLrwqzUe0Jy1nMXLvqd+WRT+
jZ7gdI5wYxyxDqA8nHODdNkKOOi+a2+mp0fmppOIxIaruhyflFzpFehQ7S+qIY47/Itzy5ZB1DZ9
yPIWh3OVL/UtstTzl3CYQLCE0MJTiVB+fKsQ8fl96SK2E5zauhqNTT7VPZLhD41pbtcLBpPDmu0X
a7z4yW+0bYdGDBFtFbZViIfJSzOEDRxwQfKQiT8Fsc36eQm9pB1Wo9M8jwP4HTLP7BsIW/KRdo0w
FfcYzIKLOEXG6ms/huwX7+oymv7iXW3pR6SCpHhq8K46P/qgh1GmlOb7nJ+DLf2I2UEFosjZYTGz
TNY48DMlbLxvem8JSGise5VzGMRhTR6CbvVPkeuDfQvTlnoEc+YlFyNuvXfDeerA98zpvo13a4C0
LG3QerS+dHwAMGG4zk/gC6tfGCL8ZPJtqUeIqeGiqw0/LBA2tIeKU/6eSI2W7zRWSOTElkn6Y9wq
h76Hbfiwb2vb8pKI0QuiIgHhCBuEyAoJPHGLWHlDdg7UTd1M0I9EjgdmQVRPXdJ2dE48Kveth1tq
0irMSOJcxQfWNf7LFNj6oZqGut43UrfkJFaRQnoVBlMclakp+JqYju5slW25SX43+nNR4MGoea4z
V7Lrrih3oglbo6QoQvA4d7g4FXV/JF7zZVzdPt5QsGUn4YzlDZN3WdhKnl+p9tUw3e4rh7ZWSRNo
JV3psB3kwjxp2TQPVBK6i4MHmPnHrdlcFveqUEgxJRNqz4h/vuhw/vPW/JPSYmtqtGjqlCQC/L6y
t1+RQ1STBIV5z7KxU+7df/4hP1n1twlqRnalJB6ejvSWVxTQY0Jbuu+Au+UlEQMZkZuwLJNokGmD
xPlDq8K9o32zE0ekEXoxWDyjkBWJhu3lcfCb+hcP/6+fC9tykxbWVNGIBCtULvNXP5e3MEn/xfpF
6T9LkT/vtWxLTioEX0kxAYiGMoTnt4WJzJhUvPa9xI62iJNqaKLnqrCyTGmkQ31qNVt0d+VPo53W
pHMrjFVBV6kdxf9bwLWvA1qeKxu7765qY5GA0yqzohD2POnRd8cy9OSYda4FR9Qhd9zC+9rCwyuc
vRbOJ7aKkzzqmle91hE/iLlamqxep1ymvm3zr+HkujarpJzfL6STxR1IYbFNct6XfercZJ9nN63x
d182eQlbn1oO161u5geHrDXoGErJo1tYDK3F7RpGI7+RXlsWyBZdh/YVPaF4vnFzrXWTzDQc8zXh
w9AtSKcmSGmLl7GBlx9SefhyRN7xKsFa1BS0Lqby8YTsTFld6RmwxAfjfCeuEFmu/HQwQ168R7he
/9holOMPKw+VSiSL2upakKAm9209UJaKDhjjrafLZn4Mh75dWFLCrCTEsKJaAKpSiNBsUiUVm27t
IJbq84yX3Z0LJyNLIe2JhurJY4g+uS391cILh1oS6ycb2KJDM42CPJv4dp7o02BJa86oswqeNIvm
BjEsyq1HRH4iCTkLh1yZQ1AWOvw8tt7cx8lQW1+5zJDYcA4bamlm2NDbRopvc9fn9Dvs74f+hcXg
o9x2KpzbBy+IPXEzzJ5oHixfJ7wAPiFnPUGU7tSGKUTUbr3cJJorTRqDa16+TLUN9UNRh7wO0qBH
DlKXNCPV4y0M3iP+Kv0B7QBr5JqXp5rgKYO5XxVHXq657pII3JvnwoZ0fhibBkfDuC2nOp2buTV/
CD3ngz2MfQvDdTb05gb8Uz4y1DwhjwhEqMv0rs1roL2wzlH0ReUl87NOFzwbTEfqzFsbirceBgTR
aW2gy5Ssc70CNG/G+z72+/tiqgL41BWN+JQHvCuuIx4PqL9NXgwrfiGvVqjI+0CnEW8uD6e70ngK
NGN0Hkw2yrD6QFatzRUTjXcNnGjwAJ6VDTm4oQsead/Q88gn1qdto2s/oa6x8VGzQvJEBMj4TXiv
EFwogjDXyTQpIIYKnvufmqqdXcILXtCk8dBFkIYMVxzJBUcYY8WfIMhFJ60bVp225VipLMjnwSWU
N93V0M3s4zxELkxM2HUS9NGKzxkCaAt71YUB+yNw8fB+ncuvyE8jz4gRkTXieus1z8I4KPRJ9x3w
82lYi4RMoXhhLjRZK6J5ORoYUZT3SyG8owfL/fYM4pf51Pe0uK5sWX7xJcWdSQkjtlTN0czOo8gr
/dx5yFZKSwq3k2xVTS8S2jVieOodl09KQ8GcDHNOH5dc8jIzNSE8ixSvEanV6LMWa/eUdx7KaBd6
+ZSNrXlWpo9OLkb0UbaweB6OXtO67jgO1M0H1DWhTGCCYN+GomXkjpRSlwm4AX19UzQW3Q0N6c58
bmup0yH3VHtia96aA9XMmTvwNc8tn4c3uhZaXzVFnRlvKgqsNT07S03H17YM8O3AkvsxrYHgP5XQ
SfMEp2L2GBmh1DWCcUJ0aYvahEcWLPyd7Km0N4HpINIodTfLo7Vr5d1qVVtzQhDIctMq5NgmvINf
TjoVzJ8ffVbDvY31qzo2g1sWRPISt77vWr5cxUCvb6ugrNuMMkg/w2CI2K1YI0XSJXIaOjYtza2K
5qj9PsyqjY9FaOMlEZIPfuLptlqeelECpS7Y2uC/AbSk6M1IThFVHuYyc007gauxiGp91mE5swz+
rtA8ETusz2isxR68/0UnP1kxwnkZUWUTy6q2nO9y8C7ReuTjog6z85lLeQWTnkTaSNqrSimEjiYh
m1TCoMG9oaxkx6mph1fhEDI3u4EPp16Ca3k9OOeGx7lpuxzdANAvo6dOu9reYT/KwzszCvfeiY5W
R2+FJPaq5h7U8KnsGfKqkB4SfS/iyEDZKwjLIdSqpLhWFrZp5xa2qVImddGzLrMj/InuxqkSFfJ6
KKlvMKL6u5JXFQTHc1OgL4YMlYPrSzo/tZf4qgcW1pqlVnb0cxDDEwxAS1PAsfziaPGed3FfqhtW
8DjMYPBH8gp+CCPNqoCTw6iL7zXowK+AUtcMMgEM9FKIPvViuIyhcAviJ4VuwofI6OmbWNXSJ7S2
sUhzkYfnrmIdLN3n5S4wxD5XNdiHqR5g1tbJmt2YaZraJJh1c4OzdJGOEDiltFPkHJhW3Cx6HUk2
8wgRcxzfVH/qTNl9DqCsfJS6K5c6CfIu0lmgMe6fQd0xwWlgK2mTJTakPNZKijqtZzWFWe/b6BPN
RQTM0xuXNcWsDrxE+7anr5hUNs8WIb3+tlBrCXOzetVHafIquAIBpu4SDD1zowIDg22y0vpcMiS7
ph63iCeHKVp80mW9jilMAobyxKWI7xDv1dtEV55arsKyroJrVk20s+mwDG6ck4E4wx46WcZBOrdI
ksmEVMWT6hFTnnWGVC+FPxiVkHxmY2pqNSatRU5TMkSRnO+9WsQ2rYyQZ92qprlZ4nhVV2MsPfPs
+3S1KYgSaMSwAmVIwV3Fjpx3nj5VdR3jTG6DJoEDyx8Nndr2OIRhbTIRFvRaLrqurjiCRfqDnkmV
qYiblAUTSiojQ/1hQuzslIwG+0DiqPqk+CBuKmh1E7h8PtayR8JoxWofqz3EDTIrF8rN0UfVkSyY
jHnCHMVGPRFe3y+qbJKKyJkgpHk6jbLwj/FM44RpyhL8JJ0NIn9YbPXRdchzZUvITks1cZyPuwjd
SDZiL7NBDW9UbwFj+Gkktgmvc1uGRTotnbF34zrkUxqZAkk3XV960ZF1PYR/BcRXvk1QyBTzmZI2
7lM1NrVMFn9d5LHj0djfs6m0Nh3HhhUnvUq4vS6VKOPrMUZNkvR9N9nvzlehSIJVIXNtUkbNmcln
rrK+L3ySVhT1A4yxFzJ84GXumaynPLeZLpCgiBtazAsQjK5KV7gC3w7we5tOLMynP2bL4Ryig5xU
6Swxmm6iuBf3wMrW/MoLUWBdKW1C9yKGQYUYy/5M0rYYXfPYlxP72IWdjzniPI0qReRen3KYazbo
WPq6yoyB+dYV86APP7JcBPSMkD4lMsZJUTwXUKWQ+0aEa5ygJChOTUs9H0+g8cd77pO8ycp5zkXa
KUE/2NhbJFCRKpLtybOIP0zaCrVrKsKqYfcKveMylZWBImJajHyY/BENqjKAvD6JVpCoTqEopbrp
S05fgJpOcYp1s72Kfcof6sWRMaujrjLPKx3mZ9w3+cp4Drs6DTl6dSYrrOQT2G/y6ds6Oe4fELMM
BGVpxtlldVyZ+BWyz2g4RXj7Mk6HmIriq21GRFauFfpnSbG04iXkeqlhV1tG5OAhrbRKnTeS9li0
8A3N7DBadwP3HzukQdH6faYsPMaQW8XJbVW0y4QK2Kj2poED0Qd4WHCSeCjFXQIfhBjLZ9wtX4Tf
LrRE+3+e25OZsECfjBpbfTCDhG4J9zoJBH/XYQnaGrbeg2W9px6wjsvlnbZQf9ysrvSqxF+cbM7L
As/QbIgRppPlyJfnGR39IEhXGvXBqZp9jvVm8kt4KY+jG090jWA7Odcoq17xzll4g4jnZnjrWmyh
V2EUrP0X6UP4kbKIFsujC0tHn9jk2fIAA5ecZ21NmmMEguNH7dPxvmTY+zOf9jbEiaEZwUxnkHtm
KujzNROttvbUmaVmGQ/q1juLEjyoJxSjzKZIQKyG97xZu+5OwocLFdfULjiUluNwJLjyfZuvKDKb
pmTqfe2Hjb2t2zAWHz2E0OuPk9+Q6IEu48xPjnL2MrGQdRhnqnvQ0xBWpwHBK2GG0prKtIcRe3tY
LMycU9DSiXhjDKwvnVR0nUHIcta79eIoH6+DDoB0uqpedZgxnV6Tvg4FuJUxyFDxNUa9wPOHtYr3
UJE89x4R2INyoM49zKCk7+oyUhC64D0dmSNuBqgNW6qERqMlYJIHw0swqgiDDoreRX/qtK3nbwL2
gPm3UeZ0/UNMGLnmu+9jopJLiJ4acEwVPMpTq3xiExfrhR1Mf8nuqiox31hphjpTC3avRA4FDrhF
NVZfgiaKPuacivIIg7aRh8jxjjEDgN/PxdE22DNdxjz8mcOdXdp5ucmDudfukSJ6sHSpmJicugxr
QdnipVoOs4oaByed+bXBCWYsnQ/DNHSHxAEGrEZmrJLOpDCo90kCjkTRYVVY4N8w4cD9OknIgQEP
QjTWxBnKRgIX7ijOQdNM+KRc8JH6NYtRaWjqpUGpquJhojMr3rDM9m02C4ylY2n7mJ95OHWwwQ/F
MohPohx882xLoATPrY47lZowagucNAqLhFfFsPjFWEfzQ0hpUQlQb0a23uG1RtXNihiNd34bVfUV
ndjUP3iGUT+bsMLU11r38zskUyJKs2ttGTx1lZxQnQIvIG82ZAE9xASirxPoJtOaDii5p3fGGTIl
4do06tqZOZ+uSkMZGhCr/x2ci5kksy6WLwT07nfcFhZEfa8zAzwnLWszpW3Q3cTzXL21rctNlxgf
rk8o4bXEKKTInpPHWZG4xm/Jk6kw3X3TcX3CJLQfS6JynrDJ8pMfrfx7TWIcWSOi4jB1gLHNgckq
Vncj3kpXJ7K3wA8TNzZaJWs9M7wJu4aPiCWGHMmtwZIQvN5sNmMwZX7Y+4+RGP32hqGRwlD7YHtL
CtWGA6h1yvowhTXY9BBJKNjR7+F2eRCdz+S3hRatPcDx0QTInSupwNxCgQ1GIUZmUsZFj403VOGD
L5A79hgicESnDABhm644KKusWkdT3qxLFRqsb6pkCWiskO9WOIOOZwZr7TtnbVEnCCma+a0J3IAz
lKdZZRLEfUYfQmX4H2zxyPiJUGOWhzKGRuoIuA12n74Oc/wKSxsiogm8oTKNkBD+hEv04e3EPT5i
HaLU4pHD3wtOr01fyxOJ5gZJ1pbriKVwFaCvlAB9ShaYALyTNAYyg6yNHCfNJdL8jP0GQq8ANJYz
ME8dXTVWMgFMB+L4lHj9UKGJi2UOFhzTgmNA1JEg63MNhpFtij6/GWi7IiKaxrmf4ojHn+eyF3FC
xMzbtOOm+hjBruo86nzw08Jv+PvccvBY+06UL33RRx+kjWWYUiKrLxDmrO84/PsBmjgCbzjXXeH0
E4hkKpl4BLjmQbzYTWOUerNsz/hJ7pE55h2wusonWdSjj4ppmZvU5txchcUyknNTOxBcIaihedrJ
EHES9YRwneOKWqA4wuu4K7DZWSQazTnWzWtvmHX5rrjwMj93skOt4wMoD75DNVmU7xqwn4GgU2xV
AG44zg9VDsTtXopR3RoXkkNtPbisVHgm/WEYasmf4VlK5jT2fCy9Obau1mboboZ5NlhU+D1GmUeB
qXlqSMIFcFK6LmUDT2DAJEmI0HYp9L0fxu797Et7KhQn7mYsdDt8MwvJsWM041hce840EKkRXjEx
JTUUD48LYUylQvZNn0C74HmPrHfl3chKTtJi7OLzyhcvP5t2gT2zlnlRvW8KZJs9Asmz/LaOfS5S
WxXFE4l9pPpUbLUvSGWXPaLgcu3uFpysz6yf+xuX+4FNcYCCCUyYYzcdcS6Tjy24gV9po1SVyRjl
SaLDSrxjyH68Rqeyg8uQnQaUmlO1vAKsaVFGe9Ah4nxT6/HGG+IIfbNhdh9K69e35dq0OlEir++7
STffFY3jvgUYQbFk5E6tzU0z4dR3Mw1c1IldqV1SJxcc9sNWefDuCfHOrnitJlMmcDmp8ndxWHT8
xqu96lp1Us3pEMjFu/Zzazs8zXh8Q8SbLJLQjmWc0DVw/VUAD6BPli/LlKKYyx8qf/Zvg1w8WVuC
2wc/Mr5kWDvXO8Oqzr9V6EG+QeccP3Howz85jhPGdVtSlZ8Gqkh4RYLI2SuEcAxjMvZz9RxCPfYU
jHnZJ0Meu09QlcUf/XZur+XI2gNpp6MrAbiE7beZEauSwJj5IwHkmYC8gJINzVQsn5rcFzhkPjAA
4chjMujgHibUUK8lXZdzjw30CRIH452baAFWqqJ8foJ8c72eTBxWicuFui66q2/dOiejQ3rWEpA5
i69GAeV/Gl0g4ZLWxTtfFeVHyjG4Kl61oJYEob1Csh9UUwPYZV06NhKvokZIzL0rlH8fFav7kgPt
e9+EuXlwnRjpSbT0VRCXuHn4HhbTy6oUBcI8FsV1Ha6yA/YXljdhX5ZnvBgv6UwUYcaruXHZaIa5
SfD4w/e5ty5TFqGCHlLrqQpUDgBt39mKuhezgQGMRs6eeBY4OT9UwvIHj9WNwdbjCpNQDFvMU+PU
U03mZTquHQvkoawcANiJBP0nhGwQH9s3Y4DpG++JCm88U0ZGJG/kc/stCFf3xt3UESCRLuyxLzT8
ewujqj+CcKrx0aifZJpj8c0BfgCjByRZ+u/8Akg1FFCz/dT7beMnc8ugNVfDMOaZFnE9JH4R5gsq
RLfc2mWp6jQEUP8CkgJbYJTitQVOpmb+DJywa49T1PM3TCz/FEXrfeux5l7UVN6xdZhkEnXMPvSR
KO6wZsdfZYOo6F80xX/W19koXWC7O5ourMBajif/DGmhSxn6M7vau2yr3VYE+IYvWzT0McS9CTWX
8r1Pezp1bKveLqqu6qca/S5gKqd6wnJE/Xlfkgf7k3w7RxQah6X3YVpoikDQe10Eu4iobCvejil0
kJpd7nslECxUQC3W3OyzzWNb+fYYGB1rBb61WtmccLBFqct3NXfZNvFBrwSLVg39tjeaF0RsPegY
p8l9b3PTvWzWNgJK0VwkC9KDPyk/VLn9FYn2nwSSv+gvbvXbazWOdTUFUOQ2AElOtiBznHii9IKr
BqDLYwtQwiVaoKuf8rKK33twNZkyGsKdO+kbWdrMwpjh8nnV+Me5y/19vtpsq//up6DSBuHBh2W5
rFQdEsSr1Xq7RAlsKwCnTLsyR9V2gOkm5acqIuu1bzD8dhEg2VYBDtp6LTQamod5jp5JfuuL+uOu
AbFVfztXA9krV9CvApOsRfToRf6+NW8r/UY/E8qPFqtSUeRfu7n5RAf+K4bfT9bTrfbbtrHKWYlr
h0X+wfA1reN9UXyM+z9yKypTqbBeMEVKr/0cNmidFtPnfQ97QyFi2MkZLALgbNYi0iGcI4a++9u+
a29mNhv7UgCEgDq78d9W9PRET5d9q8ZW+Y1uJZQx/UWnGXtfERY3ZrRQwS42Gtsqv3GQXhoWQqkJ
G5w6q4HXvKJr2+/bBuLNxssCB7zaXAahpfktBTLWsXXvxaMfhwoyMu3cSA1WpjX3katTvzO7fGTY
NjECppHo80RQUQXj8gokG0nq5YddIyW+zKl/4/XyEa1ZD7KeQz449ljJMkjmtbD7FpSt/hud+Eis
ZQm5vYfO4dx757gu91kxsXgzN8OZEBh4dXDwYmgFoFWG/QIwzr7nspmdU7Hk8QofL3DwxOvUowUK
PHjntTezs1lg0Y/GCvb0wT+p2B5US/ftPVsB+BStfR5z3DZaB8e5rT8Lqb/seiJb+fcAH80ovDjs
xcyu6cykO1XGrL8gJP1kDd8mRnAHLkuRw+extsIgOHzIKNIpfrFjXub3X5QiW/13CNgQ3r0QxajZ
4pRSsByBqgNZwPRhHWgIQFFr2Z2aiC7/ytL6r2/L/yre9OP/ubr5x3/j7990B4gKIU2bv/7jRTf4
978vn/l/3/PjJ/5x9abvvzRvZvtNP3wG1/3Xz82+jF9++AsCg0GXfQL3wD2/GaQh/vP6uMPLd/7/
fvFvb/+8yovr3n7/7Zu27Xi5WlHp9rd/fen8x++/0YuvxX/9+/X/9cXLL/D7b/dvY/k2qC/tH+ZP
n3r7Ysbff4v/7vuxwMGEhDEFQnJhWs5vl6+wvzO4nIeE+MSnMRcXiW4Lmnf5+28h+3t4+Qo+COkx
AaD729+MBqaAL5G/xyGqbkEZ6MPskhv3f+/uh/fzP+/rb61tHjUO2ub33/6pB/ifQRJj0YCskccC
UAPB5bb0WMpXg17NIMCK7b0XZ0L0HMeROKDweW+yWI5Rm8jAjAcTl+VVHZC6OcBSAFazs8/QaFgs
XFZn/xr4v/i01kv7oV8WACchVPDquLaljJKiE/lLgDb6WcCTLW3d/6buy7okxbX1/pC5CwmQ4BWI
OSMi58yqF1YOVUhMEkiA4Nf7i77H9um6y+5lv/mtT6/TmZGE2Nr7mzZf/uGs/90c8NefEeFhYLdg
zAJwOH8UGT9c4j6IsZgrrtYA9xxEe9hmjb4ugBcqN1DMPCoXij0AtRqMnO//w/j5l3voj+cYxbFP
WRTRgPp/ylKXsFctkKkY4qcGOXxoLc92BuMIAMdWaQEMDItUy6k46jr29nysl1yU3lPDSnPoNHCY
deBZkKx7fEpzXae6B9TszG4e+mQH7HQ4IOgCbYgyXZWKTnsv0GJ4mUQqxg+IX9bwHGLfGcsWXkPZ
Ntvi+J+Pul2nf/hT/3IO/PGnsoTGFDdzGIT0T+tqV3J/4nVfQNpW68faVMkF0OMNRF0R2LIVanWX
GYgbg+oljqds1BATZnVYBFkTJ+INdFTzwYcCAJLvgsS0KRDtBox3NEaA8qsKJ+7f3sl/nfp/P+VY
4/y3Wng7HyxmCe7fKAY4Sv602s8QCEDL2IESGPvmQoj7ZRGfsvHwB24SWk+nFnq5o03cE3Xhuuct
WBBb2uhzaaf2OgWua3IFdWWO3PV+V4DT1BeoYCBGqsn8sgoZf4HoWOxGrYC4smVo+5dw7by0qZL5
CHnDuIUG0r+PF7Wtii7c4WvsobiyLO+0CXZO1v1n7exwJkkwvCGBafmtgsR77AGXHjlwqS2AenrR
ngH1hLC6Dccaj4wMtTlpZ/gVq5dj9GJz98SjKflWxfoCznZ9VWCm3pToulePNywfCbxMrGz6k4SP
CqqGfrk3AoaETKIwAvVq3bGFHvWiF23OCDvqrgPtBUDVKXjDBq/iLgJWmCVJ/cin1VwKK+c6V1jL
sa2HZn4KAq+CpgIwcu8iyFFW/LCUT8t8BrV3F9PQHkqzyourzHVqki0iM9YsCUvsvPV/UOgfkHgc
I4qzch4ioTuPWqxaSPwHgo2kUM50E9uBVS7z1sWwwglso2CT9CHoUXi3Ga6stB9UnSKx/g3S+QSo
12Tve27qTe2Pxx4CMmxVaNU/SJb/sgH9+ytBfLwNLEDGFzKtkvDPDA1oPaRTWE2ZmXiah5Q5nWSR
MlO/o1oPv0dH/T3ku17uVXK5Ipd+OC+Mv1mPem0+1BNUXa73GMlJOFU5C0qwHomS++n29lMOp+WS
cPIPw+lfkbJ/fGoWMDhCGENsnf+nNbeDspJzNYms1Z6fI+ICqkqIUFHUsara4QTxVk6/SDHNOzj4
A+zlWqDCaWTxD/ja3xsV7uPp4VMg/5wkaE3Yn7XTBdABr5wKKGKm/jmR+H4r3stcjAvZ0qFnz6Em
/9RH/5cyhkQWHnMehj6BOwqio7/PAj5hJfXG2UvbhYppI6a5f4feoPwC6xWMKfYpdfMuqtbupa5V
siv8qAXo7Max+DH1SwihYhL+6Edj7jyQ36kOSHxivcsRagq9x/+5gLG/dkP97bsiuN1wvbGI+gmy
edFF/PvkMsw87qQ3sFQmkDpBg3jFh/8Uiw6CFGtdix1CeHIy9EuQahmpHVzup0kARM5cE8P4YiTJ
vI5+6DBU95FshktNFw61LZU3tQ7J57AYPrvA20tPyeM02SFrou4tWHpEQpGeZNjFWjwBYm8PrG/9
HW/Cl8ErZ5KvoKJ30zAGuUCo1hMCDJNczVDeGiiLukxYPl5iH/8jowmDiNcAE0vK5s4JalPAYDwF
/Lmkaz+Nb4YGE/JDRXIfEb9MB6S6FGlZsHi7+qv4KUHyHRUDa1MhmnZjYHDb1mUNtXEZq2iLSZ2B
3lb+HivGi13dGjA1kg2bxO9wM/ci/AEFZiQgn8APXyvC3p3yoPbqVXXTItXzXed5oQdM3hyHmQ73
UdSbBwtO9TvEctQtyll98TUti7wIp/XYCkyraaUpz0vluZwjYegsIvqgsP1sB2ZZvyNaR2VlUUaX
yIzy3qsCCrKrKwAoJMHBVU2xcQoaTqdujkYYQ4+QAq3HoWET1CpJeW31ZFCzsXkHrNas/CbVHPYE
hoC0T0h4ycaWYNJTbyyxWLkKJrUdAy13HXIS0yEOgmwJPbN3BhvXIdyURd51g/4gpdK5hXYv9tfq
gN1h42XBbuM8loW7qywUDEzabVtE75BTBaegF6+srLyUDgmFREKe4wWdYt/SNfWhN780XqTuwtXY
XR1hN3WL22bXgXKADrqBPzx3pVY5eH98z5GKzzaGgnppijPsNfE1ntYkm+quOfOpAxdCdLQz3L/3
jfdTGOkeFyi1IVeCcC3V00Rzccv9MUWFuWmgu4qsGprn4h1Jy+oBOGF8bWBHTGf0Qi9Fv5BXtNH0
oErIOiHNPQTBGu/Igv2ziPdYntu+8bKy0frRLq4+uS5eMiiM3+AFAKvlhfP9wPRyPyUgBb0uDvdr
i3a2UfGuaKY506ONOfQYY4nPhuStVEygu9cmMUB0OgQmI/DsJ77D+amJ7M9CN3BCWEfvp0liOUFr
FGJyKX/v6yhMK8rUlrG2yNvSq/JgbH4t3uLtWoirwFZBFIGk166hx7VPzLYVrshYBVHs0ItfKoTw
Ia1aLreujhw+DHkuukVmslz78+ijO4VdR0GDiBfmYSZr/dmpEpvkQ7cZwkF9oRcDvz0ltxMUs/gY
AKF+DEU0ZGs8jK9dT58qDZKipXAxpthCTjIa4SCvUoHEp1rYHD7BZQ/degyCSYQfBEX/zcNe3r1C
7XlB8ou+akPVO1pVsQHBudwZiPnRGdcer3asck1q52buNp2RYt5GPYdu01YExFcNcda7Zxnb1tgt
9mvgQ9BC4dN2Z2k8yIZVOB+aktIdzlj/6bn+C2RwnEGmHUMQjPTqBgHoO1KXy4mXpT3JRq5XQ4fo
xLGJKo35+hZI9lvhjd9WDJYEzpNt6dM2I1V1T5uxzdoEHvyiIWw3Jjz8mCTbKxiqM1+7YY9upuav
PBG9TKekS9CgrXJ+5dDwBlDvRk0ehQ3ptxKmoCtUTOXXUkP6GISJSDUsuirFetF1N5Y9RLQRJE+J
tsU+qRYBCkfJi4DuD29ePXuXuZ+6J2jWvRtvZ+QOwmYP/bVf7ot1xJDPqjadiJUd2Bn3uYxlfOq1
6s6ejGqIxmAL2NjJNd8A2erMDGv7Fncl1uUMLPwci2V8EqOHwg9csjBe/JFgG9AZMRLDHi80gbhB
J5uZJ/hmpgh6LWT56I4dIU4Js/JG62dlF8FhIkM3FDs+N6DLcf+rH0u/4I5Y2DwcCepYlfkh9fAG
3N59rTVULhBj7f3Cb68wO9BqoyNoojdTEVCIDVxH3YuE82yr/a61uYtG32U28AmkqKsi1wlxS/o/
f1M1V+xcBkEJ/vv2GixxXB7bfvGjdMReI53iGpkp5DOMqW/wFk2m8IkvkyqCNlNh0ExQh/nrHRr1
JR/xrm2MsXGOIGdcwFU1SSxxGd393C0mznqm5C17hFx4rON8HfzgUEUovmPLYPWZHXH3HVcUhbgY
AChpXQ56awYXBtt5kv2c+0jTIyclxwbn1bZ4uhDA7GbZyZ1r4/gO93jyil/e9I9+Larqs3BdGdyH
rKdjFqIZqdEFQ5q+lUPhm6wksYa2Gzadb7DOMzoZQy66knAD3D4qVG7hQUN8uFvoDEErMtj30EOQ
SzviGBPEj1/gAJuhPMZljOFtiPPF4qrCFsj4jrSdYam6/fXSzQk2IdXL45AsIXpuqtSLWteb/LNc
0AIFanL3NsLT8ixn06PzWnIRK6LIUrST4UeF7fEl5BHwoKRYlFWQbYWB0qRzPcudwRJLmfpdM+wN
NHR3UQQR6QoFyw9dJPgcUy3XFOuY9I8E0tc+G1SsH6lOgI2SBmJCiAMrHFglwsMoR/whpoPgLYN1
hNucQko54591i/DcSnkZjfElNdi9AizOm8vNIuZhD6lYdFXoE7usIUkrcHEm6tQ4fyE5j7zkNSkV
Hp2rK9gDofD7DhVPXrH7Hf48f40JQ0fhoo+mIP4bSSb4J7C1y+mtVuF0XwES+b3GXnUOE4VVDxQW
RKUTHFDh8pi2RyQ39FAsiCi5h1rT20BaGuUzhyEB20pss02kJzZmWuAz9LsHf1jDjwZL588RPPMw
GBKsRDbdQ9I7cYSqcb6IUUwkNwhWgdyLF89BUw9uE1bRlxIWanZ4L8pj0DTLPhma+sqDSj9Azxme
1wQCZwRU4L+zwXCcGyI3c5LcJjWTJHmITmIb84J/EtM3N4hxhtbPNPpE7EJzXsjm23B0HT3d1cJP
qrtgidGp6LHdE8K7392i3LmFj+RZCzHC5LSyYE0ZfEhy2/V6/LHa5taqaCiTZ0Vwg8B4EqWy7QlN
16BbdkMf7IGqhDh4HELFrFNrs2dWFJCPjoE80R7XNId98VAhE6FD0SQDnjaBfynVjBR7H8ukTrXx
3K8whmAYy/3IYQh8dyTVRB6rcKAsM5j89ypcy3NY483Omml5hcrpDT3mExflwyCozLxeDyez+GTX
jPYxDLCzNwqWLcCf4bNUgcosUnhTgRN/1Q6NFOR03oM3L+jSYznsltV7ELOfZAns05nHomVjgmLE
78JFb7Ex8VraaTxhLYO6mnZ1e6AI8U+QgfS+tYnK4MoMrhWcA5twwG5wEklo85ehPJumLi4MapCH
TvTVy+QFb1r54T4wsboE3fjhTYV6HSKs78o8oZNUIoIvbxYr90lhXkvVsx+jgxjNhOXwPchQ5li4
bXAO7ID0Mob4QjrE4Y56ervGMsSdae2DFZ1vUryZgAhJwHdqpCG+/eBbdtFLQpfziryfVDXD5r9J
Vaq5isMojUx8wfBSwt0RNht0oi8d2k65+Ff/Jm3tHCa2gAyfhtnHeIy+4Jh76ybU9N7Xj0MxPtVe
9SzEkpYQEVLhv/w1if0Laf4bgvo/0ev/B4T7LL8GZdRv+yfE/TdU/P8jHJzekof+9zj48wdqszT2
42/g+V//0b9g8Og/0O1hvCcofIgboEDo/hMGZ/w/AkC2HOAJZFHxDdD+HzB4SP7DDyM/TmClYBwQ
Hj7Dv2DwgP0H44QQ/MsE9o9bgMH/DQyOH6T/13jNkjjEJ0ggiA4BH8f/Ze9z0AqCwAKa7Lo2nMuU
14s9hP3U3PWYoz6hho1k5pdWbaoZk0hdI8wj7me+CaG3z5lg9EWNym1KbqpN4lp9MH5bsjuNyNY6
bbR07wski2/4/8xX7pXrfmW9/6PyE/pZollJSbC0ebIQC9MiNtwEZflPW+xvlMKffyRnSUBCRgF2
AKH+M329oL3PgdDDv47JaE+k0S94uHyEO6vA7Vv4a7cpcM0sOSuYnbYwGJ4W1sGXgFHty9wkDAp6
zwf4m+cdIq/4ayLW8slPYoMljt0cQCMeiXgbUlk+CJXQPSiC6QGGMyCBYxQNJBc2FOG2gyTvnsSO
fRYFcjOqRuopAwd5p+MVsr2iwwOhJi1alE0WOrt3bRlsCQ3jD9fQfk09OxOynXrYFAYg8jYfXTtX
R0hBMV56WG7I0Kj8cnAq/rbKNNAcly1BfZ3LQeWGji3UlGpIB540d3ouMAV5A5zMqDtd2tZUXwNs
NLNpM+r+C5CYfqohoQ6BnvbiS9Vd8t5XJVZLokDmsYFbJwttGYFqi+A+R9RtjZtWg9h58ebJvIfN
TKttjeHHZCGGWPh5CghxVschiJyrtn0F0TZkwwLAP4Utv97wpY3PsPt0B+whrDYT85M9SHwB+xMm
dj0s3h6+1OoeNkG1K8ZSbmHar37HekafMIriEmM0DtKwpOMdoCJ6pjbwcgBxDvByoZ8bbMfbzqs/
7Ouiru9ndRPkmqnb9moKkJ80ux8WGJGfLm5qvx0Wrr+vRUlOiz+G52kqITetgv4Vwle4s6KpfLFF
5eVarliIuUCMmTpS+VsZRnCX14Puv+F9jq5wH9ocB2bKtFdqibwuVeaNN8JDXvnD0QPnfdGjUTvg
AuiBRmq3UOCZDxsnuR6HS+IPGxKGK8zgaDG6wJkDi/3+wQJnuXYE0NvNORo1uvxGJfKODVcw1qyk
3OIesqfOa8MtdAveARM0eY3jGDoUFdidkgQy8MZvf9ah5Q8Gw+LvVgaQtKK5lU96Fd2aQSw7wrwT
ItCBLNMdcg3iEXEL/vIDFBkwkDVGAydtAqNZgIVvmyDARrm2K1EJ1uWwhvTLBlNxN9xgELwJnz2q
EzpzCCeCQHN08bf9cN5yHzEv/hXE9iyqIbMkUZtocts+KjwsHSv7aznVG42FHmkBy9D9HBP0/rAF
nHqH+75kw04I8BgledRwFWSyXb+ZQgvsio1WGg4l0C3bDlG9a+nBxAwAjiz99DZTciwS+jU0Fc0D
v/zlkScoJS4rjzdtg1RIhIo8uEa+Krs8D2w4FjJ49qCAr2X7SEW/R5JBmmAgjwF7sVGeAzBfReFM
Kip4ekFz2LTuEPFTDs+Anz68an4dAJalHC87UjAiUEDomQq4kKM8qqdPEYTPoqY/F7HYM/OYunpw
WmYyssG9odX3IkoJZMC5i7beXb1g/oT5kRiyvwWersOvNkAQAYKQjsBlWWqnMu9XtIasgZ8RTitU
pAw5aTiEI9TroY7vkAJQ3Bxxz+HS3CmYRNH/bcRs0nKN9n4PLE3CD2lCIWGjscGmWIOvhrEqg9PT
nscAMuRGtfW+i7vnsC6i4+Aivbei6r8CyKnyqi3rrSNRjhXJV2LVu1eJ+JeXAHFlWGlazfPzfFPJ
+pFVTySaNrRryjfqeuQpTHC8UZr2jThO7ZqG1RsyF+2OkXEDMHTNahRMBNdkq/4ZTSC5lqDEKF79
gg3wEfnyEFwnKO+WXZYZzdYqyzaN2hcexc8ivtySKOAPkCh83XdR4+c7hAynmhZnILdpCNoiq8b5
kbdR2rF2J/0xg4QGo2oEkTzAuFH4P1flXyEvPPObLSee7mbka2FD3jxtFqlhxiC5G+K9mAK99R0X
Gy3Mo11dDv8P0B9lNpSJjYLqE7TzekArf+4Rph4pkkUyhtwlcTCZ9OsFEAEYQvVA13iEewaTIy1Q
2Zh8LyV7B9mCcQrflRyCN7SOG5l0D6Nor/VAHsiYVDlcvccB41PqIyKr8gy4j2JScKDAVl86DJyV
vFaBd8VL/eTB2yQ5flrJmMlkciAwBGD25X0auy4zK22Bo0TXKYYRWmp9nafpTnvjDz13lwJ2NluU
Hza4teBIHQAqzncLknjRN3sp4LsdTHpnsnCL48qQ4zGemkJfujXOxsp7jYLujqDVhSNvTUU7PdS4
LBhRTe5zTAXCwsCmgsNczjA7I/EAoHQORw+MGBb+Ure30QsFbp014OozCWPhBo5vZNaUSbG3ZLhz
bXRGBGC1C/UvvF8CAK0MsjVw/FTYEQxDiURigQJ/lzBB7vo+rne1bxYLV6vf3XfKuuc1Zt6xY+Fj
EyHqImlDcKYdfslaBUueIPUZZ33GofEAafgRkImQ44xiON9XK6RLRsEy6NBQHKWPKW6CKzY147Kx
wYeeGeK0wqmAg86DUTdZeNbLoj4hi+/My8XDealTZWQFYXvdl0+eRGkxmXbrx8THx0K1r8Sy6xq0
wavjjYvvliJ+iZXJaqgSkDaRRowf4xAPCFFSJqm2kJEnaVu5cxzc2f411jVwvBDfjvHkfevfXmU4
RtRyCcsmn+FN4B5/gf0DbpUaaENY/UB0/oyiJ+ottqyB9XRde7UNUjPmwPzkbLhfHeIXkLEBepgd
S+y7r1ay58S+xn2R4PxVH8iEQLGi8RaS+e+eCMTx8npK5QxD0hBNqJc6/J46/qIWbJ+FhXrKjW4+
eQtjj/WwwbCt+sxYd1g9RBaMCGXM0Ek+jSU9aI/tu17eI38K2KF4aYw8FV4IwYC4CQruHY+aSzc8
jb7ZN67KXZugT3FpI7rnpR/hY1GYMNcg2YlZHGskZOH66o8VTJepKqIXfGJAMXhmhTrQwd/WswXP
MvnvWPed11Idl9r+rgp9Tmx/HMJ2h6juH66SiDbx8GfF2GQeRTvYpx4DBeOdmPswE1r+FHFjUiAm
Yco8fsSq5hOBIxHBfShRFgd+8dpip3x/D8aHZQPgDe2LfHWw3LQyT1QbYcVQd2dcMeSw96+ZxkFF
rsNBgsnf9FV/V8XAASYULtYjRoihw097b7inYfc5+BbfVgggrtTDCPa2B9G3wN1q3VOJLcMZnWGf
0z7bxqNGwBL89COjr2XEgY6M8rGa7JQjPUYD1oTZ1CiagQjAsDxP+8mH/92XfbgNW4X+GJvisilk
5U6R6sVFMJSyZtgCr9zM0bghxm92sYITr6LEpF5cBik4NbqXLdHAr2pgcYt4t0TvBKJTkMfygPBy
ns4oJFDa8p/J0Fbp4ETOlqC5KXKAVqCryCcm+y12heMhy/KzLnSUsgYFkhC6SeBEznjsv0KD9VCs
65mE0Qy2vwdCUTA8+7745TSiOdrlQUkQ33rg3q7xqm23UDxgh1JY5RFKkli69xZx+Mc5QN+Ns3Ui
0WJeW3Rs+7KMD4UEi49NX1tfxyGyXRB7tIrfCL4TQJOH19ob7zWnr6Df9yDPMgQMoXLQOrO3Q4kg
JJjzYfhB6sQVdGemlKgPcMf3KY38sxeBPgxa/ZM6tLQ++NXMHyBwAqZVplXDYNRv4VaD3wbpU8Xw
sFr5Wlmx91GfIRfLItZn0raotfytL/wepW0KdoK6GmZYH/Bk/cJhtMgCDXdei4NKFvuKHLZzSOe0
ZytEj9MbLE5Z20b3dEz2sncvs4txj3s7ZaPvhZ2QalttARGGKbJaT+vkTjLwf/WQE+SlkLeW7EQL
+yMw6G4SGNtWJPbA7JnUiHFAIIOJzIceiw1Hgtdm6gFXjcPyE+gZcmCq9QOf9SOey3cEnVx6KXy8
y8jXoAHSLppu+ozb5iFYxN1gIpfDGBQgzyDSN8NraTMywL5XcgruC8lNRVwebEjupO+nULDs4DK8
Q85kh7Sn8rlji0BCknRpjchRMQAamsPlXJUIjdSIwCgRm4EeesxYi+JahrkJHuNyOMLXlxMm1+1Y
wcO8YTXKjj8wFPrqGSuaxqyqq3yNgt+g9FPSTneVExtGl2fPZ8um53YXKPk6BMNjU/do51FyR4tI
BAMqJfTsdq7dtBsrJZ6boPQ7yMEi5H4xlqg9PNvDmMJ9gTmxjd8T3poDAQq5a2I7b9VEE7jqJvbQ
o9veDI4PSLQCintAEHt38AVvt1TKcmfNGvzSNqJvsRILfEIzXwE+Y5OkuGWeY4TAIm/kaSBmo7hW
JqxhXVX9ADmB8b2jCJPiK2pY8O4DLbe37gL6D60LeY9BipRZ53oMr0ZMZdZAPKezNo6CZza1mOIQ
6dGmiSPBrxoDBmqGJAhcQxjc75mNtzECkUO3sZwcoBrqN7PWxIFYG7yrG6bmG7IndZoQBLP3wARu
6qmaD7Ndxz1sW96Fjyy8yW5qk7rCNY8AT4JtAdeSxNLTjr1LCn1XVDOvTFtwOkBC/HjbJYZvFx73
3xFq/R2YHiyQ9hJavLChn77oWizHGPKrd0YZy+dmTZA01SCQn1AfTjgBTQr0zaTbU9kVT5UFPC4T
L9iPfim+qVstxEp8qAEDenMLx4nfShS0pAcV0yr329bCu7YFBGWQRRydQ5qVSrp2t4SIk0W5G9h3
MYbgL4p6hLsZDMEFADl8gRhXoqOrJaoVQ09sa7ime8Ls3tIkfIWcm3yoAA/fyfbX2iX8ae1Wu6Gm
hk2zd+XFYsVfI+pX+DmBRlrp75wx2stAglMsjhPq7CWzA1o9xhis1LSrjLlhCl6ynyOvwaFVzHuy
JYQBWXGzHRLMlMAxuwSJMXqkYlfwYHhB1ILARrRp+lkxFxyGqJ22Q7ugU0bi2hkEoHeGDxhXYTHb
o0iI2pa3eIgEs/3OTcgYa1DRewxdC/q1dWr4fop5fV8bXh2IiswpGUu3XWYRHYY5smAStdsjM7FI
8d6ot75s5w9m7JtxOPcK6T0YoXbdAB8DVp0w+enDFA8q3CAzBUPSKNs09BHFApEpg8ppagCQIOP1
KxSqOkHJNgODD9A0+hw7KSvKQXAHVXHPfMiugTdomE+n/tyHyFaEJPGKj+2eoRBku4FYZOmW8ZAZ
Fl36ACOcMsguQArYxWKBGV5rb+Z7iC7tSbFZbVfotz+h7migsiLiXU3E7XDDNA+Iri5+IMEjODAk
rQCI6uijKUh77sdpwZgMg81LgvKxHxYJI7FFor6fLQwYc7gYjpGLRxdXw3eaBthVvWUUQBloc5kp
6k2p4pL+amVU/cDkEH8jnnDZLsVc3CmNeKa+FMtbvdDyuZi5g+064tcQmSFYSO3LjQ4sogmneslW
OjQeKgPp0deU9bHoWnn1eY2q7SC9HAZXvYWJ7e5rCv6Ul8gXkohbvIKTmh+QXzjdCb6uP2uCm46J
MXoQMOjubnFzJ8SPjddELetP3A8hOuO4YzmsHeMGK2EsUhSjRp71BGUl4nBU9z2COHsS6FnvdNJ3
91GikZlgAvrSE7RyEPWA+lmG5RnpibhlMOAZkyVd6WXT6umMRSHsiLIwmfLNdMKQIg8J1+yKOUPn
tPHWvI0QyIO8TvqsO9HsRaGqbQ+B6QZbKar9uMRjjrzxEWyKTzSoC/CfuEr9jYEBPC85frRVtgBr
UhRZzP32bYmL9dTCEwlKxCtOnNqrntsn1nO5S4rJocdBU0ElwJsBDsGnlZspo3BG5xCUYmuiUyV+
Rbnad7GuyGSaEnkaVGdftPPDI3ikeAN7qHhaEWewMQi2SPsY/gmerAa4AVsgxPB8WMETlbRo1paI
33sIVHgYOtXcBUNZv9cW2pFtVyl+HvFebpXoS3TzdvQuSi5C7CkCHTKQSgJvN0fAuh/T8oTERONv
Zzd49rwoGN5T2y+If4hqpJ3k/tBZ5KWr+kUi4TJMlyRprn2EFc1pIW8jYIAXkvIOuPWIwQ+De4hB
FCJq9tzqNUonHvJcVOF04o1A8AS6kwihWbBNDwESKlKse5YIDVU9AiNr9D/MIZOLF6o5atrrL4hy
yCEQDWJHFqqukBTjUvCGjEy0vnR1ZB/bhZO32NrxvoOES6YFhtgzsvCj7ciqH7JpiTjV4Vo8Ibuk
28ESYN5p6wVfnvTZTkFneyBebz8dAlC/ZqrpJ7I26ZOOpXdkyJJFqgHsOE0ae0l302QWtd72kBhA
pAFdY16UqMiAOgac8JnEZySHYqYEHy+rdGGJ9zNuSvVhKtF8IlFg0JuqABk9gfSFJ11aSJGKOZF7
JEMlz03rrVuLYDcJo6eDoiPkJbtFH/Uod9MyYnKDqqU4hAkSwCFMNxpNPcJmN5iBg6eYunk3wxx+
LyoaP4N8QBPQB+N4140SXlCOxjEVdYJIfaDY1X7AptpX1tccKeYBRGnAxRkEtL3779ydyZbjRtpk
X6VfADoOBxzDFgSnIGOeMmODkxkRickxz3j6vkzVf0pKVatauz69LZXEIAg43O0zu8aCUdfj1arK
gk2tnYCT6IYqknC/RnmasPEc5kHPG71gbQRkYb/B1ZFfbWMc9lzt8speMyU39RhlCIzOUnzE5tAd
59KMbqc6s18MNii3qjMx92G4QTypUu/YQWQr4FHW1nPXIBvv/GZNn+qLT2ZKUtxvF0PxRmeGwg1t
4peIjT3IY/tYNjbL/VKr9rHReiTF44gsKJNluW3X2rhOS2d+j61EIlet1WM615V3wQjJm6Eup7t4
KWRYTph7NzFRNGBfGq7I7BslzZ4yByli+MZRCD08S/grx2VmRQo8VNQvXjZ8xOPiV7xzfUTjBbPJ
FDpnw5CMLsfQG8u7KI7rgxGLdUsHO8cJs+72DcSN2Z5zNtBGjvIeiZvcqd2TPQuN9ypO23PTmvJE
sFjwi158S9wTDGYb+oVFhvDDCvYBUgclGoTctaXm9onkRf1cxQLFKDGm9WrtUeEghKTG1swRsbyh
cE2M6/Z6S8+Vi7aWjHJX0oa+b+XEm91mf1VCmwm7NU9wopn5M4e66IT5uTpxwGx3suxrKgkN82rW
jTQRNix1j2pWXVk1XMkxt+dT6wNI0r19Oc8l5bIxqfDYawtJMqkb9zGuopg9v5EOT3VlOa9tZeCD
4ju9qEmVh36aN4W+GHwsFN9vEdgi47qalFtcq6RwiVCV2RfdLuUWJkYbJiQBgNLZqX/ZYHgNtFTo
fdsWq8beQuieX4ahcW45Ypjl9SKVtMJoXdZ8u9bRvCsmVp1bO22rW0/UAzy+vATOTOyu/dpVKntH
rgJu4wBSOKV117/IzPBwM4Df0V1dvq9ZXf7Axlbv2IoMz1MB91hr7LxjN6Qj079KP3aJUx2AUrvH
JjYRYM0sN65LIHS3nR6GG2iTxrEDuLDR8ENvK0VoDjMwGFZxwX1qUd+iMnFn9b78duFMl3vdL2zy
pK36bR6P4zOyGMbOHiP+Ni5za0M2gM7OwS92MUSzIxgR85Sz53nm/vjoSoeNAerSPsr8/sHo/f5p
7UbEl5k+9fuCpSYJTewQPGRFUt57PtMGgWAZmiUb5rFqweQCiPxgeNDscS4VM6MSc9kag8Gz0zWD
LwIbagZ4EsT6yB3gJqN+mWrST31Si61d+vKKaSA+lt6z9Nbtyuo5gdizY7Fr97bvNXA5l7wLFYyO
7zTLSL2lMrEJzbGhFxPVqGr69p3fFeNTXvef7iR12PeGuHP8eb3phSt3ZiIxjSzOcF1OgsOT7Xbk
Z4RW7NUazALu1N5FUW7cZWLFKu4/tVk0PxRuXWwVTsM54E+FIj3zUO1iGo+fNQYeh0PFNA1BqoqW
vfVke8AzwCYdV6DeB6Mzo9C8+IcgpiIetG4bai8u34rU695YZKYzQJb1WmQYYRPONee0tNfnGHdv
gLGpfsvhe33Bt+1sJkZ/33VWmU9l1H0Ufow4WyXRrkZSOUub0VkgGksDX4GuvRnGYjyZ0Mbwrs3W
N4x6h9Xy5ivZ8rdq3IFtEI9dc0SInu8cnKf9RncogBt0vFxzwM6Kc8QJa4U5e5cp0KKZXdSnQriA
//Ky7Le8xup3o3TGZ1YhxA6OqDjyTHZXcj1BpatCQdYA+c/6yPWiwXXR08dQJLfaAhTokh4s3kU7
qnsBT7JZqV6M1jY/Hdz5d7JiQEfvxLLjeDtdt+s6bjMsbsCnuvJqbuVJAynhNnFeLbt1D4Y1Wrsl
N6O7dGpqdr6pHe0bOET9xlWiuBk6pg74U2902jjv+O++gTJOXvwK3auNMIYUot+rAhmPIxej9QvG
lAfutcqHDqdjvNgbLNiMnBx+bCRvAIzZyqbLqy0Rpo33EvvImnG+upu5zzbuOBwtUbWbfCqvMTWF
yP7Gw9i11mnM0eM4/k5BEl3O74OJa7VeXks4nruZjVfgenxtl1lpmEMcysuh3bvt5DyC2DviyEer
9K2Vk+i6gbwaSrd4jqP2udGrd8zsRRzZZFwt1vxmjP3lb9e9cR9nuJaz+mbKSqgBbAsr8RaV5clr
RDBLfZxN/4F03X02tdfUHxVcCksfPD+6j4fWfTGtVW+ScoxwwhtzQFLgmLHzdAKoNeKVbWcbDIaN
3NM/TE4Du0YZYtcaM7S/iWO9rvYOadGNdp3ifUVuvlqzhaiQdNoLPJCt4Hf8fnBN7dh3N8acVvvO
VoUOKja+9Q4tbLmaDasN06mrXyeWvv2aqHqzpp716qd5v4mBlm8YvV2kpnp66HmkCYUNiuGnZbmI
2V1OqUC3ZE/d4vkTUnyUnWeH1I8/TwXQMMX01/OKN2bbnKl11+4aSixCJAoG77N9Qw0khFmqVQ4+
57YhAJcDHnjmS4gqwu61GsN+sgxWyS7R9/gy7BuOpIi92BfLvelE683IWrif3eKKF9b4mg3AFTsm
8OGa90j5nMyPck6iF4HrfudMPgPD3iYAFuQC2SWQA4+Y73nTzoShtSuMsavv42qspoOQTKraps25
SBUztakwgSxn6xbPtT+E1Nh1+IzjqUdeFj3YSc9aN/245qfF6pYzp0UoFQuqaMlRWQcGQK4vPmPD
D6Dc6GNLE/dvYlHVA2iImVERJDiYwMsJKbgUoVKVOharThWPRVJeC4MM/KZX3ZlX9fSsja49d/hu
vjnG0KHxscsgvmT23UdT9/PVnDnJ6yUddsKqiX3NX1J19Jkx7+mZGq2gw4IBzTatgcyRq4Cuihem
2IwT5O5ghVMNTJNdBwLLMpmPaG/j81COmCb9rHAARWLJOy+zaVTbGF98dNXEFyCiseJh2zG+J++Y
MYN91N6YXXkUGV27HpkzDsHG0VhyHLDubD4wMmyQE8oVr3wanXDkGA7qY1xcAVaEuLhYZn8b5Srj
VLXIdJvntveiEncpA2aRFU9MmVQvQIPz3VixEI9NU96bswk/cLr46uXqm9dsGO0jwjV+c4reJZei
EmzQErG0Pg0MFDSi3laYgmy8A9qH4OKQDbgStfuk6efxNiqJs5uWc+kpVU26iwyTORSn23ShKc0u
hdg7UU6lQ5undyu9Aox229q6tQYewA3AoIH70dEntzTpUo/75jarWQEZuo34yrUROnkqN7yx+X7M
E5n68/XSyR7vx6hkgJzEtA167rQ8lWqonp0oig8LZorA8z1Ys46KbgTgxEOU3CeS2oAyfVWNgyrh
JUTDlBgfC3OtDoK96xd7reSdljRcsPca37rEkPs+z4xzXUKO3eSUUGzq2td3mPzSx6Ub6vvRW7/L
FNWOTuIFHtaaKwhlgtIV0E1pxrTLcMrqAUNp9FCWuXPX2Lkbujg9XUoYXMoXUqWP2VKNjL1tkyED
a5jRCOOHyW+4ESpLXkCXLTuWA+sYt7bY5HFBy5m21oSpqOlc+12V4DyA7FfTv3Ts6tb8DhffDRnk
qrNgZnBVga27WYrGOzIqjHexW35PovpRR4IAfc15EXWVzyCvkSHeVXx/ynRYvkhZ2aB/tq3p/6Cy
YX3KZCI3g5d+WnXTnQjE6C0n8OXaK1IqjgBDPjExFw+JNwz3C1Oda1zvyJ8RpO55YDIW0IgBHc9w
GzsY3Mz/xgGf41PD6ZcW6sK5n+GCkadZ23YjL8RTXktLeUim3NuqxVOf3P4YPerefuniMj5wyE+Q
mkhFch4lWZCuh0EVph3Ah3R3o7FChPVLhmu6NqOgSRgHqb5NIlIERXJT0sgVIpQ79/RZMMPkYLfu
CQi6tNdb2RToRg3xxhwk4p82Y3VExDLvitKr7oYsGW6mRVfX2ZRYExETZvvC9cwjZ3wmDFOOWKWb
7kch0uR1MNSSBlzBjFHHZJBq1cUzaEJAzhe389JU9jm+xErLtf7JAG+3OkZWYdjpnlNL97fZZIy7
ur1kHXo1vNNAUYdt6o3BCinsPK5VdNS+ZiIpCY71vts/DGotb6wlS8Om73H6FaU5BnnH69PCx2eH
ko3ctDbQRxv/3kpIBaS+th6qOl+ujbp0N1PtNS/utG2wJGyiur+DnTcHAyYFUddiU2NpIp3r2gDq
nNFHUvO5ZGxPolO5orIMi5jJ3VtuCsZ91Cdn7AkeWGmGg+FyZI57/qtUIFy1TVe+oi3ijKFSARBX
fir9pL01XSJfnGzz53W1+ttFTRlQMQF4iFPePq7W5kvUJd6rkxrOh120l/1EBfxEZvPGm5UZlvAH
n6FePE9dEc6cI0gUd82VKEb3ZhD4z3VMjbgEybLDTw/hsauMPSN5GRR6rLCod3xX05rNIUQ2Ekd0
5ejFzcS8p+O8TkJ2YcYeJH/3LQPmvDK/96OPJE7cg2k1fUxoZQDgRpPGo6C2AY92PxI6ydvpAAuw
GLi12+ksYwnU8tLS1JKDTK0PgeEuROK/9seCgrvWjl2cD2g1tbzMzY18UVfDyOay7yamLROu88Bh
zPVkmpgFbKPcjkYbgbubLwuqSOePCq/O3cDx3QthMeosUHXWbMtFBNgfPwGwGxjUl6dRLDhazPGK
z7FOOfraNkoo/Qlyp2reIDQTEsfmifBpy4SMfL/xOTRTCcEAnKCMpGSlqNSHShPm+Ir93A2aWnYz
YvbaOp7VbK2mhcgINB8QvFcwIbftGRBDTFcFw1+ylDwmgJT+4Nn9jzn5vzhEUdmF5QDXFiT85S8p
U2j1c8pylB6GKIk3k9GW1THNJAtMzyhshyGl3cKCmLcVZ7Wz5w1JHAwtLrx/BHTBjuuBFjCFJS7h
YN8Vv+Ac0hS8Nx1DDt0Es7XJEyg6qdVl+3/u5f6/M2rf1p/lY99+fvbX3+pfLd3/D1JL5KXF+W/c
2kObF59l+he/9uVf+92v7eCv9ojjemBBBOvSJfL+u19byd/wZLum60tHMBS5QPr+hS2x5W8uEW6i
p8A4Lp5q/nP/49fG/y19rNzEmC/AEfVP7NqX2/Dfbm3+65brEYzDywyf4QJC4Z//AeM0RqwQcJD9
razbbjfZzDQS0zc3yzSp/dQkw39Jyv8Z0/P753kKhgS5bNuDR/vnz5PU0ZR+ofBC5g22QoO2rNAz
Yha/P/wK//35+9cHgXWB3UH61/21OU9mzAoNT3pbLTi/HhhydHrf2Kl708epa16TVcK3QdE9yqWZ
O5F5RYsI/j7mKVhC//6P+QWZQbGT6Xj87iZYA8WlviBX/nCR0ebANSgnYnu75gePiqInJ/PKU7Gs
Rf5fPutyAf/0g9oMl31uKceFdiN/BaHNrTs0zHWIX82zEYxlI+4wIGPbHv3i1WQTciqTlfC0HLv3
v/+WpvUfPpo7FsYOmqdDwuTPXxN2fA4ggV6D2jWnSzVuct+bTnvNxBATqDkKxiUI0/PVGI3dbcJ1
xhsQcUqdVVaEonaiU1ZXxe8xkz9xlP7XH7g8Pys7f70irJuuC9rXhA90uSX/cPXNusxGw1bY9kCW
7TyKWHA8L5guFxKpfjTTT2TN/o7hURoa9TDv+9UAe143Dr45Nvv/5Qf6yxPHD+QJmze35fncC5er
+Ic/pyxoIVEYseGbLHgAqVEhQJdmLdlN+samIw1UvKr+/qf5y1N3+UyedeIdPPDI33/+zL4oFkeu
sPuruenPWsdW6OCJDf/+U/5y6/E6Za/JUscry+Ue/POnUGnYeUY6A/pK6ta6GegWSO5rkQ9l0CZG
8T7TX+8fR1m69aGCKND8l1ed87PY8I8/NYuK7wN6soi+WK5l/vI9MyPmUBGZ3Y5pomNBYspNRq24
4QkJwHcZvo3SE2/zKtVbY47ps02ZZnv2F9xZ4J3r6luJo+tTxxGSN4U1FM/CKR/WXULghrzyherI
MMdihlCQGZS3JRUat1PWTMk2zu3lid2zaJ4Xr3fu5bQwAC4IDvxA7p17ygaKQQSOw87qOWtJL2bB
PDei2XrlsKhnMS40WQRur9v1YCT0PBzHFjNa6DZjV6Enm7Jmv2b557R2ix6xOR+MwFFoEYHEFE4f
T5pyiS9loQ2TYdjHUljTvpJdEl0Mvo1bHBgqOc5tY+v6xWKYfnaXmd8HiZcatO9F5SA3I/GUlg9e
ujbc8o7cmd+GFXRPDKUgGwWefTmOWVAzdfoRCb7049iOqj+sVKJ0d0ljrj+KpZZVaKgieW9EPBs7
K6H6btsRl2bbP6FrBaNFOx/EClZOPL29fJtsd+mCMkrWt1QCzmYnNxjzjoUkWnfU3fVfc9v3e1YN
QBFcOJF9nVaDUVBFuUwSNNK1Ynj5I0lAdmMG/JAUL1VAxyDGKyxHM3mQxkr9k0ittj/J+AJV0oa/
tLtslRh7V0NgIQFC3xQoB5QyH2oljV1RyGHBvT2xYy86iZcIVZydWuQqGldAEGBJsxzqJ1cEcY6u
kMUDC8QDVnwMItFxqTrGOZR5jT/ayk/EQ8ey6HAYUBWtPC0+dM7QeWt9lVaEiV8RAEwg8gv6QCzd
FuoBRT1LSOePifi+YvQ09IaRTfm41FQ5n5RLZua6cqWfunt+npkeLO6M6XXg6s37WPV63BNB5khN
4pO1gSqstPEpl5liqzMps2YR6raLZat6q7t+hIVaFf20aeaIu663e5q7PIK+3a5CDGmCAfjUuzsa
aX6VE5YnSDwaVK8I3vZYlg0/o4alGz3NKUMyCmLShFUcZESWbauupjaG7DVDEQqvzOjUMRTyN5kJ
ugE6fJY+0cppXxfLUk3h4NsKS56i1mpTpcCwdOHhsY6a2TNDjyFAvkUXETiy/TnHh9Lr5qYiQFNC
V0mGI0spnESFhb0Ml0YTNrG8VX9j6+sse0jkbbZbZ63FbWsmlaDYJpOnjlg2T6jol08KS5ZveWRR
LsQWwZRfuF2d/rxAfzJPVFuuFVoFToxgxZ6m9ywY3fiWUobCDT5ClPxOrHzqoIjPkTqsZuWUe6qs
8q++i/OdE1s3G3sGNUm2ZcxAwn+hiwZ3fFzN9MBYE2e9qo8pOWQdm85Tno3RPiaFv4aimCgunt0Y
+niba2enlCbeklNYiddw6GuwNohYdlA2SDNBl1AzvekHZZiUwXJlN2WeS8QGTVWcM3qpSxQCU18g
FLFRKlyE92WN0/RGI8E2qE4p8XWdAF0PU4eqzLBZGvMDZLU8TumKcTnLsTBWa9K+JRmwnz26fLPu
ldUbP4xqJB3h0Jg33TQxozb832083cSxuajdBF/lrHP2B19U7DbiAIAySpAUY0USZCUERjPlkhZe
tuFHg+pCJUn+WDLx/tYVYEmI9OM2wUgJxyOv6HfbTBzw+7Ct7PTFM1c8LhEMQRYyzArVI1pA1nI5
okifltXrk6A3zWw5u/StFVf+NFVQ8VWrznK1ajuIe2K8TMRNnW5qRE+K4aIaLEA3r/w2XonP5wyi
mt5Dw3FTfCw4BkEblFqToNWU7RRLO8JLjFHv9WIZnyzLPkfPKCbWWyfS+vBRTRlUKuF0OzPtzTWI
hTV+YfNNVt0tbcoIWIZN6BqlVVJnMK+tcVjpebSOq1sk1VWduC1mQClZbgJ3TeycMbkCfQcumWIA
OUiD6alTMx3z7cpKzlZt9J+xMMv6AWFjYvYAY+K+dfx6Ja9npcPZ6RrnuvYmfMPa5tgKdj+JH72a
upd9oRrRB9RaZT8MVesekj8ZKuxGyjulkd961yK13dXYSYe5fR0MVIjWpxkzSrfDxzqemFPS/FL0
taKmZVys9wIthJA+XQlLkLL6kWvSkUOwwqsx0k2UCm4Wv5NpgEeNr5gzrT2WKzwHohGVPFfsNyia
66oU4FaVdMut6yIQUZiBcwIemG6rc2MXhr7Bc5DkezrPjDZk1DCC+OFu70p5q415WkO7Zp1E/kxN
Qkd2bxHJD5O2z+gqNrBMyJA2ydbtNtE8kZjc+NgKvVA1/WCCJLrY0m0L2tSpovQX3xBSB0p/O6XJ
8MVSUuVk30aycWk9Sw8JxywohbDbbIvvvl/eF7dzy1sTkBzDYCIvl0aRhgA39qlSFFezWafDbU2m
LgonbtvXtua9t2kmqyyOqZvCTDHmbHpsqUhdnvtElfM1MQ7KqkqZdncuPFqCQI1ppVdVYahrNBrq
eNkqYIFrkiKNH33DiH8Uw1o057ai8ieUM80Qu3WsdXaV4xTt3iM5NTii9Zx0X9qaicxmxikx3TmN
3d1FLlPyr4OZRq8pjsDsoGm668LIKAdcGEyo6YpKeORfcX4pRfULc42dt5orW8PUeejNmes8D7Rx
7EROdxDPUundMgbwJMGgOmb5qv0Yc0vTy+zWbBf9JakjtEFldqwpURSl9UY1MRolbmOKiYTjRaR9
ML0RMRqZYBHMqP13O83G5zkfS2dLi5V3x5Mvv7siS07Nekkv0dyzfMh6XO/9OoO0aURW+5g11D1y
Jlybmyxy3PoUz9msP+2xih963yGr0w86rs/TkDpEnoiXtsw3EuM7IDT2fEPuanYhfHPz61T2Tr51
cKK1j51KBBwYb142vUELwMlsJdbXtO0LI0ykdvxQWzkDYAIYxX0qRozJI8WNl3Bj9wKmJHIwLHlk
Ql0rV8TZbF/hi/JE2xzVwrsdpxRkKxBGvpiJ27EWAFQAmbJRfpSYGzcWNbXEdEh6IQVg4xSyY0Eq
lO7YMxP3IE0c6FPH4B2jRIw4/Qta21jgkxedl/y6ek6nJ2Ow4F7AH8p/4K81q02zFNXHxGziSzY4
tIcqXnlMRPrEdHheYv6gWGQCR43bfquqBcdF3Uvzy1oxsNi4yZp856hW99fxyu5sDOpictt7X1V9
vR/LCOe605AlfuV+oOApt1tVfxUCcsuRvaOPAQO0YsxGNcPXlIVFB5HjiFfNJ9dFJB6cEkz2pPrG
1qiiO9tn5Ez6IOnYpGvLfxzBqyYUlOYe0XG1+IIUWFFG0X71xshmQdNStQbmqzz1eUeWsfhUsiYC
FRc49YKs10CFlLvm52QYpzdjxZ6/SydMMQZOOCpC2K5+N1LZDrumsGj2Spa5EGHL4O2Z0PhshX5n
zd7GWmxyF4r9a7V1kDCSLS0UDn61pR9uMywYeEejYmBVdRg/838vajeojYuVimNX9MnshlhVPnf+
mYEUZeo4psRA5sklxyzKqKC4GFP7PrWLnOW3KKwvI/NMF9yObb0R/TK+8rKxL9m3CPgsQD+sYHmd
jm+unWGbF8onkkAFlY+xaenoXCjimbeJZZcM6Hvttv3OdbDYh2WVkXpsPGv+YFpWYCKEDad2vmfI
+7K3dUY8GQd/QM3x2FJupHkrE4wzzS357T4Oa9G474L7hJ45HPz1Pm36DlCur2deUPHqOoHkbYb0
W/m0BLmkWvFugQuyqhU/elanEphZ3bn3brqCaV783ktBmZn9q1/WKdEwxtUc/Ky0dTZWwd1UTem4
AnmvzM++KiHxVKVglE9bJG5ZCt3WhSFjv4qrHrbdV9Q+yz5EPMc3CR1GP5Qk6xKYJCDTTYbB4Y6R
vJBbD1IcSCqayc4DWbh5tzK6TI5LOS4/yCKx1FBmNPOxceOne0YT8pVJyjyFXm8MDPjU2FGKZuYd
YT83L8wr5cNiCZ3JnJzrtE+0e6QxC0NGD1xYXgTlznJw69Lotx1tsC/B3K+QDonzLqx1oumxzklV
MFAW+Csu5KkECcTGFuSaRrqTzUT4Pb0kloLYzJNXVJDE2xoXTFRAQTY3U9Omox1GVRd/szJMu0Su
ZE57UTmMX8csF9amnMb1ezlnox9yl+Z+QEcEHtemI24K/WlNrP3SC8Q/qy0pnJbka/VHoZy4fBfa
m/XRUa1Qh6SxE+OQZI6MGJuwsd6ViqHRLUuTQ1yC/8HB9pSP1e9k3n/EJvn/VM+2kWX+z3r28/r9
8z/QRy7/0r/oI9ZvSGiu4yJYMhP6CRL5l5qtfvN9D9Y2IpMAcOfIf6vZ6jfF/4AmhF4tYBHxj/5H
zXZ/g2Oi4Ho6JF4E+tE/kbMvEtO/BSCmHS57LcFHXYRtNL1fxLUeq6FHiWhyKKKUwwm5tf1sNNOe
9EcOCU/KJ869w90frtB/0Jr/TMy+fKjDl0bGZ8NPbM/6ZcRiIa26me2mBwea0Ro2o0+0YO0dVovK
zCPWKt/U17klY3YVOoH6NSZ6Nv+R+vb7XyEtB4HPhCSN+Ptn9c2aZlB4WmSkN9kZVlYQScIz8Sqn
Te8Ub+Aln3y4BH//1U3H/+sldyUKGrqvJ2g4/lVoT0FoLIaCNWGofnoesMKAILWWh5EQzcrvgIuG
QlSOXVCq1UdaEfznFIkBxzWHhQUfB8B7S7mg/Ta2tXxlc11PdFevlvOMwyZTW+YgQx2ajirbQ6Iy
qR+JSQ3yzMYRl1KzlqFVF+UNo/ABgB+cT/iWg3PHiOCGolKcUJEpZhliMiFiE10MVAbm2tfSFuwb
L+2TgakRufjtmuxYFj7VftlPg9YQs2hf3mKXF4HApQPzQGII9pPyM6/zAmYWqd+4c46r46ljOUzx
J/D6iDQvfjKqFBUk4NjfyzW/q/3hzp8upoHeDt2LS43sa0SwIeofEQMbTNGwUhgPWEiEpfihjaID
FVE+Mqx1HmNbGweg1f1GCsbC4wXlmrkZ6Y+1zPdus/w8md46zTopkNHDV7OBixFBedSW2k4Esvf+
xbtnYC8N5EIzMu+WHxz8SadicsM4N0rgsZ3jlVfK0s73fvGuCP367Av5ig7WoU9qstW7B14wZHI9
iocxtl+Liy2RQNkJQMOQ7SbD8Z0tmUzW+5IN8WHQHFOuh6GsbnG2NhsQ4A3mU2P5XPFDdcfJh0kT
sF+CvbH4dazvQGNhQhd5L2+zYVQ/iDBUjGl0k2cn/s/T7WT1QGkiYBb8KItjE4oGghZg/cjcKwg8
k3ub/PSm9nmOEQBYI2/qdjZz/MHRALxepuvUPtLsIOaDzkfqoX2jG6+bxsWOq346c1E10w1eqrHf
9jxo3mb+afJd56keAPxJ99qgO50TSDrMwykeMBBHfjU8JDloCtgjiA8bg2ZyQmBWH28TKXySujIt
Ev7Oi3/ZTVLcX3VDiy3uesc6uFXvl8d5zGID+ndjvvuzOzzrlWk5+0vDx39RtR6B7GlUgtzHoNnj
V9nF0h0RrLu1J2/JAG38dIF7UJNViJ1uGb/DaC8w/VtDobdD3iADls2gdhFuozbIJjQ9CH1V/ZD/
dKtLJyvfXNZXLA9ZrY1tZNSZubfTZHkYqEw2AHOUZv00UmugoaUvvIQL6Hd4AoceBAjxL+ltXFi5
inS2gY808xKn3OESreKtOTggWuUlT4CBnmgBmRz2lkXBykKRNBDpIyIgkhu49rx5TOMsBvjGKGFH
gwjhh6TXNmpUoeHF4IsuxFH0hJF5fGMwE1VMXhitvMCcUtAavvVEBvMcxb9HBPIce4HunzjdeRor
/3l2cks/zis2opCxvPfUlNH00l8yJLizZo57gBl1aLF34UInqZKQCto0/8pT3Weo/VLFr6PVjC2O
MwMnQdcmnn8ocqu8BorjzZs4k4tmpc8659GiGjj96C2Hf1UUy+xe8Yq0MAAgsxUnX9gdYxGXXS0W
qakIh2XFzu0Uvjk+UfC6vF+soMmpbTlfb2DslvAafUviLFooGQ7MxF93mZ6mk9WVyYMC4ATA2fHI
Ydgo3MlO1S1OfcS2JaQ8zWq5kil8gb5dhuclUy3T2EwOj0RMY2iXJqDuI2zinDj3WmQlkNfGis4T
SMwcLPK8PsCRgufb4BtEbWwTkIR+O4L1yhVJwO2qIgZrMH6HTx+duw05eJq3qDJq3Bs2gIsQaF/7
LkabcDCFqP4bxsTlm1tGqfdUS+XgP3VHDp3QCfc158j7RvdtR1jQAhOGf9P/ws5kMvcRshOFf6LH
7bwMXXSiYdqZD8QHyxXLCYM1jDtu8e5a2r+vTJeglSP8ZN7UTEWDxHHnb+Rc6j5YOp1sjTwl5T4y
2oIU4RlP0PnlnUEGqaLAnvRD7tFPvqGNbRVwiRbQJU2aOiEYsu7AAd2nchWbmnOlyN+2+zbO5uFe
Ywuurs06n9brNooqTPg1IXTmMCm+cul06S341FLvjcbFP40LLwUj61hYxJc+sy+2WpjIgcrK5S4H
x3RrkK1uoFvWlj4yU/F5Wwgnn2iJ50YKk6lbOdYDSK32WIsYPPRqbibk/SW6TTLRnlvSC/Fdv6TR
uq2YS+9b/pA3FtP41m8MAsppsyYH/OGJHbSExOxqPTZzAZm7wv5HGrrtyy+1l881OJG+wV3VEglQ
Y1o9ZbEF+gWGTHb0p0HdpElJb/oox/bQQ+vlvnC7td0D3/Ie+qGGJ06L+Z22xFlKs70pRFuPr34m
iY1Khk/Jrveq4Tkn7XiHCj5YQRv3zt1ALoDwd0Kmcz/ZxDPCxiFquYf8CG9JGsuiORIPzO/+N3tn
0iUnsmXrv/JWjR+5MHoGNfE+iPBoXCGFpAkr1NF3Bkb369/nka9uSVRmal3GNbiTvCkS4RzM7Jy9
v53YEyDu0WQ3lGUu+C497kBpNc3EYGDAvO4frWyU7a6vsdhcU26/2TnLxy5HHFgeQRVAMy0tL0pu
JMIOeat7ZRsHQBom/s+u3w5eZoCozzXvviE49EKnKZG3niczUtj7zuwOVmblc1ABSDtWeKZj0FhC
yjPi/xkrXym98NZna9jetIh12SxYFgzdUe/vvFSbxpOSg9/vZtHYZ5ZxELFNq9zXOsNDspvambBu
kYsZ2G6XhN+VhzjrViXV6O3aRmBkdaTSGxDPfjTwuRDD93Tqo/QOXXGOKBfPhtoZil3tZooFk0cm
Zfl1zphH28wZvpd9Q8+pVf3XzrUf4lpot5Xy5B6rhveZtizeS/HSWebet1F6ostFR2aofNf6nP9p
O+fEfnfBwLjuhPxZpJumYczg0ETUt5xPWSd1DR4Aw4U6vZtJ7H71KOHNwNn2hxH7YUCgYHkDAdU6
0VDqAmxXqPSagaRvrROQNrMO80Qhd1PfhO81P88+RYgPcGbQ7Lytm9Bwty4m+DvS5cU36NYNWDS0
BxhtWb5h3ByIP0w+07/W36d2fRmkZzCvJaIYVDsbh0H0l9lv79mlAnOr8ztiaT9X175tXlwrTqsZ
0GZdu1MKOl86EQ+QoueCrdNFRyYAQdP2OuGVkQunGW1ujg7xFOtdcut2It1rjoYxzdeQJXq0qHOv
eGBvVBG3m8qDpXsX2WVsC1o+cyRiYDLxzw1NAagRWWCLEv5rVB+mqbF3Xl6esLWdGEfcWgqShrKG
j55phdhdhw4FOVgVq+NzbxUQFTGn+mdmSOrA4KQHudv8UH6VHekOfW4jf4cyH4gr8F29gVpDGt1+
FH31kIVtsQfbGvDvhETdy/prZGQfqwiqCXlJ8Gin+NazmUnF7aH1iyd2zUjsNf0plD1bKc0+Rfg1
k41jsWwRbRwwGFQMrhnMR1c+kD1BgOImtoBvnCDEsANxLX2sBVCruKu0M79giOFRpJd4xqPGxNfG
XqMNoLVSA0txIu/HOLZ2Gm6drVPN/j61xWmeU8i9zOhirKJxfWvFkf61qKR/msva+GHMTfrKBNw7
A5SHolwiSa2FuB0pjoPvl1mAYxsTgFbtekaoL2PqMk0gM37U+v61N6voPRPfd5Ez6RfcH9uREe9R
Wf4uEtcPsajOcUcqBuu1De3FHM1NWl3t5H70fUghTEDcbxqzT3aqnutjlw73Bm9Pm7r6vd4NX8Ki
4fUQMAjxjgNMeK284UFaaCjq8SZEDEq3yM/Ovv7NY0zSktWzKbT4VAuMhdJhnfNdP0BOnm1dq7h3
nF7ftJ54YSODFz8fePnKYnQ+dpheUiTG+yvUxa7D+ugAMd+rEqNzB5ucZiNbku7WrJx4S3fa3Jh5
YV6soqhuDc96mmb3wohfHYvZcO7xmXhY1hibDM7kHjyvueUVVc+OzO7QxCBqD8u7ONGQmKXnEjL+
3s9qJph6YQKataebFlzEDVAkc2/20SVHgKy6ftrJeTjovihYjrOGhk8eDYHl45azrItmTMcs6ctT
CzXyVjfpG04orT96Qx89R6Z02Eb6+cepdI372B1zPMOkuAKCV4Dwahkzl3LEE4CvbK+FhAgjoJ3R
5ICS9DCgHLUZ0i5twuRDkbC1YoDh3eG7CHear2eHcB4+5MDk9rVf1wGCjKCC04HrOFRPNc6/gGRU
SHmad9IRYXyCL4ImV9IWqN3K3Ze92x2YzAZWk10hzDn/Pq29W3xd8mBb3aOEOPaDZNjida71d1Mz
WM/KZK3DE+JsCA0Kd2nsPEtXRJc+HUI+YTDXkTTku1DvRmwuSbWbsvAD2tPbRk+Sw1Skrk1nk/QO
ypFGATIk51NkOOF55ut9a3oFx7Eabgp6ieRcKJkcaPUfB36YrT5g8KhiU9+7jtqhH25QsmuSFZkp
Olpn8YDkie98hdUQB1p4TPyMMZqyEuZngjAYMc1lQMyxiYam1PpX14+6pzTCmuEkKsVqTXa3ZWrR
rTUR69SNKTwiLdnZ06g9h1RzxlmmtL+47vjkA4l8Rbgwxxw3QfOn90OMeHybsAvud8jgboSjB5WA
B9lKyKWjT1gZIxL7xeVHPveulm4rtyvPMbKvYlu6HmwWMyoOYsLg1HgOzEu4Pc9lmt+BKTO3CA3K
rRSZheqBrcA8h9lFKqcMnMLZoVb2mM7RyNj09BIeTLN3TgX5P9vJ5nxQaGF5G8dMJpux+9Eq9g4G
07U9Xi78+nE3YFNjIJI1SXsuEucr8Ktw01f6jdtZp1I3j3OdHsacY+Km7iV5U/5cB8TTGEFe8rK2
I9SJnV42BdEpuUkfeuhRW72LkUG3wHFquvCPSJU9s73RGLQzDB91xBCXBKCjj9sdMYI1HTmsSZKJ
RCQdba/L1mCC3yLMbuBGN6SucIZm0oSeGUEZEKw5TNg774fcADjnDVPdfMFGp3oHllhuWxGC8i52
9pY2O7V30E1aiqzkbYV34ZB2Eb39r2IQkf9otc37jvCTfp8YiU2jOJ35t7zzoOsKDSc9cKmYywk2
oriLWxrZBGxUvfuReZxRyNdMQcYpT2PtArO+8XMlPXZHiSwTolodFNLjcZ5tgYyid0yQP5tGMXSY
6XW3UZIHjP5aM1U7It70meQDrxtN7RC/jbVThp/OoRJ59Tlq6xBaKNQNM2YugNtQkqZTpWLXDKF9
JXojhQ/l0S9glKoEpTrajHeyIeZgU6HB3VuJhtnRGgc68HAFbL/6UdV9jeGJZ9q6zXvGGXuAqNWG
BK4HqbQgxZOzT6+wNathJtPPqQWJDTddwzcAzo5ufkIQI/d42Ur2HqB6dBtrvQQ/j2lT9PBYlQng
zfH1j4XdFgGlKA9RzOQ/MeHbDFeuhlCMbasB1y2kZQ+frY7EabA1+FydcytnK0Hf1ejUE4JVUpBY
Rzqne0pUC5Hdbcf6xZvTat6GnYSl1o6Wsw/rhoMTVrT0wS+n7JPQwhSKI56wxnKrZi/J6GKoT7hz
udMNwfsaoVXJdxo9zHlDb4n2xHQlkUGrcnFh0oJkIyH8GuFJzCJrJxhJdvXkmi9xgkRqh14kDgx+
2h2TOFIQvAToHpEZ73WmUJskluNd05LKk8/T/Qg26qZT8ntTEEIxGQh1ZA87DpUQw4d9DH3jxizb
YY86NUbDVM1P1jyEp6qV0UMZyu69FutbTebwl/M5vs8ER44Ne9UfcGejbNMORnsnu15AQdAuSYIu
RhPgWFs+Q4chj88DPoSDFOZOCr0McryFR79nX7upZO7uEmXT3NKqwb1wzrUZ4GnmNoIY+a4xR+eV
eT3nXSc3b9reufL3rvZB/IZBmxgvtenXN0IxoaMx+94p5vNko2u6DmjkUU+bJ3PA3WRjYLrT5/4H
E5tyix2zuulcq9kzY2pvLGs6paUYn6oh8rYJpf4Ae8K5IaTP4DxeE82nESM+nlwi6vANq1DtBroa
j7gdARUyzoEY6iAYQI3bnLSiLLaxpbsg/1ymmxaBCWwU0xsHsEK0NbTqsemNC6Dzfp+LrHgCdu0C
DgvHIMfUh3iwSgDZOkW90yKnOEATjiA6MHb03qQ7mtZHET3P2D1DvYGFjL4jDIza8o4kFAzT3kIp
fRxCldxFWavtiyi139VGPmOlbFP+fqDySnbJA0Bl2X/Sbbf+MGf8EZuwdOzJb0oie8jOlebaj4Vi
Myz9vnmHIFRuBixgWz+BU0mLQ8gN3wOxg3AJCzTGOp9e0dqF0exrpzlIv+u+KN2a4LLq4QlLLCcD
rZh39hgCqOJ8+C3lfHGbqqjcKd2Oj53O+cMS8OFUF+YHzZ/5+GeTeuG4flVHxX9qpUAHIpwS4AT0
E/ISBFVYUxmT0l7eh27d3k+cr+987v+Zxsa4tznef+4c2pSgSccPdkmMySZTsCQ1GCs4/kbWwhii
o9bF40nQm+4HAacYaUm49RFgfZh0zKE5dbxvc/yl0JBIYRybBn5PAUoIEwEMS06+ZpaIb8Ysf0St
V5zoH5f2Du5i/w7BzWXSI7wwM+md0+Sqc1jNJrg0kkpSh61Eec2QjKYI9DWAhDS1PjKCABc/g42U
k2Ud4L8pdnGswORsuUeQXMZd0XbzKSQpcwelA9nOjOdGov8/FKg1H8bIxITm5eJI1450kavMzZX2
d7yd5SNwjvzoOoJtSDwmX2tkPYfc1OR9n8O/TPV23rtlTVRrRzaQwUjqaQi7j2Mqj3CWECuyp7NJ
xgEUOW105v+7sJQ3vFvlxW7z8ka9KfAE9iS00ORIHDjzEDZl11eoq9c1l04jOUk2LoT4pIlPbVYg
h5q7T4Uhxxu/8OI7GqYgW+rYvGF+Xz/qKsy2c+PDVIobNztoOLtguw4Zzlh2gUPmgh30lDS/ECBA
7JUUUbypCM7IALxV7Tf6UPPXLLOdQLq9wM2ODV9MaIzbuFX70HG0BywS/Q1eWHLa6F0VLPBd/EwP
oDwYzB62c1zDNZPqrhBFcUvTEb1oYZ2QH3o0f8AYINbeekMMuU+bbrqmHR8J2IpP5RRGL96b+JFA
izze1rOo+82IteAJ8dYVugz9hOY+cTdj094UfEeb0Xg3DC64ylS+J9jJBUTO0xkAlE1KV6dMNUdZ
lkwlLPsJzSRvdGzPDaE7ud6eY5y4XxoD4wOCOIEKBqFmmx0ckpcO/HH9M+0D9JvTm5aTTUh9ousP
rUQPgSxpOP63E3t1cYvg1AwwGZfRjf2mCs38YTcjtLmmlUTf2FhMr8r2WbP069zJt8Eaw4re52p8
6dOCY/h4Rwek3TKIdMjkTOu7yrTzPRYuVCitzUZ4Miv6kW/K1LhiG3wgBgsVrHA54BhEB7ZamLO7
178YUVIeQr9zv09m0bIWV+OOjmZ5j+TaeA6RzwYQwTk7pSYUpqHR7KewfQNcA99uaLMBkOsrtnDs
BbZ50Us8uhSmTXIMAuZ0esf5uOa1mcVTZY/XzGKNBTgh1+mIaibnJq0uvVja6OW7KBn8s+rS7gRe
CgGOPzDkGgUt0lwnI3HU8upFsL5tDFztVyG2ZJOuYnNftH207wSmIwSI8TPNF0VUAlK7QTMxdk8c
wFq0ji8hfMgzIyY/mHLDuEylbpNY0oaAWXM7wLDbBNObrhjiijq5CWhdqDjWU8+q9lzx9wacLtPs
xHa13vk1QLF8SMeL4RufW6fMPuHeQaw8vAmXhXd9LIWcxOf5TdUcJ4hFNtwRh5XOnj53vZxfRAYo
SvS1aNk0yuLr5ICXmnvP4/3gcOqhXqf11ponTtgweaIqsQJlRtqdqHNQv8Lq77LUDF9AQSpQwKAF
kHy7HJzSrH/ulFsd/bRNkRya1A/9GLhMA4LMTCNmYDP9qdrG8j9Fr6hfzlVFMps2ocYq39TdSJlo
MJGOg9CNqjetuqPZWan5mLypw/U3pXhBKzDcSg7KP9TYcbiB15fSePN0r7sddc/qDxDPM4JgZ0MT
t0UIgi9VDRJL/02HzoTNKZHSJ0W5V0LW72jCg2j1FXJVFP+HSJpuenAqN4eW3pSfzRq7xIb19wpE
NRvjocnQtA98f3aOV5kHf5TGPZ1atv8oa+ivvwnjm6tGftDkJIlsjslt01IBVUZ3+yBiT9OFFby6
rh677x7+Xf2CZpaeblPMzzKDLwLinMa6gaJusPSjXzXvej3pNrmDIWGK71P07XXvX0hF2JN5gfBz
Lp8TeYX8vs74wc7d0Jw8HBT2JuQN33Wjdcu3cYvKMwvIRdrYIyEMpHBcrpPfo0czlLZeGgB+IKw7
D++mlHm0E9mcedUtf+GNjY5s5+CNkkYzHVKdGGNnHrqtqtqt51xHO5UFzwEaILSZ7RgiDu/i+6gm
SnCc+Uyq0Tz1yriMI8OwRjoxp+t5G7fS2Tht+qmgbbXLHJaKxDbxEzCPpFNxAtu3j4r4VutrdUAE
y//P//yaHjfD5RvjmnGhiWMSY4cbtOZqcAmHvYlZ6p3LKXCfxuODrmGd9vxy61Mjuz5D+DqQ3ayr
+z50Zxab9odflo8zJ4ktrpP0CZHUVvbqxrDTc97bpJ8lDW3zeNvUYwYCUncfo8G7FbmCIWfUCKry
L6bnPdgT9KLeuQ8JG99B7vxhpkgZFLE3F1ISoqdi0s91MX7NI0loJF9S0KvX2Fj3WNRq3jcAsXYe
NoAAEluxn+mRbcKSEy8a/gRcBJ4TTu5IifLYRSin4nPkx3AzG3PatOVQ78ywyQ9kuO0Act7Rqk6Q
UETm19mm7w66KivTp8Kk+wKWlyfChHqTsKGHD64XW6PCHV0U7QvP50TWA9JO88X04xqmgdW4t5JP
yJEdX8iawugJlm1y9gY5vFAIPklxJRajtucNnXEp46F3ML/7jW1tYbqPlCI4JUp5Mh84vwpJz3mi
00iPFuMLTm1MMG4m9HuLjQ0NX+EjoqxS9BUlXgWhwletLmDY0Z/YMPT+DKjP/HH9fm2VXmRfQ8Yv
MshqbBz81dmHQdFDCH0OmYqNtBVpTN1Ia+BgNzSGYz24+VSxfZNJ/A4nlT+xuVNOgYnJ5+MVALVK
ojsGREmxjexe/6H4nm7+7387o2NsQvknwyj7Q2g3Xf3xn7Upxq9OOxQxnm/TUbTpe2Klxfz8qyIG
Z50vKz2OTmbnx0+5lXeXQTQcnnSOE+Nu9ErdBc7d88TlRLOXwBemKtui88NPpaqQh5slCbahlufu
cbRo4V6QLRI9gyQDLTw+Uj3fS7MfyZVBaQmAxC9BMofx2NwRUc5FJou+kjJ79CJQi8SerEDUum9/
zf+Vqv2Hyw/690q1g/xefo3/D4PM1/IVdVrZJd108+0/3/7Yn1o14on+YIm+ro8WdljUmBgj/xSr
abb1B55r5GhoEUBI4Rj8l1rN/gOvqEvCFmInFG1Iu/6lVjOwXuseRy7z6iz2HBzb/05Wlv3rK2o7
YFTFNYZa8B9hl/dmaPzJDNp0wgB7xSGgicI+u1HajMZnsrw63UK0Q9AwGZK0BwNoG74vdMSfTBlb
0Je6rNp5YU9fqALLnHDWaSrgGJVejJuIzKuj7U3COsCDyg4JCXLX6co8nCpm5da+lRiENwmbhGvm
buS8xpOgB445OHpA/1slB9OzqJOoRoG65csM59wUM9BylAnaTTVIvvReW3zo6yJB+gylA5eTG1rj
tgfG0OyLAp7jEaSvVh9lqmaG2iEn+ncKcEzANqsdtzx8+YmflOhgkXrOU1ON5pMTZX1xKqYq/ZZp
U3Pho4JnSkSAs6I+bj5GRoeiuEUnA1C7HIAp0+tHxxI30/fCqJBsA0lxv1K78PvV7F0QMxWYcSp3
NlAIC/ooCajpcFu1tgVEzAeSbWVaCpJn0Ipvwgid4gPhZI73gfMrKj5iHUhT8URvPvfs5Gzw7S5t
Gn22MbVyks0F4roxQQA7aY7c0Nhwkkc4JzSBMj8rhs1UmIpfMe6Z/YDK1Jpz1sa0/jqZzfKokJTw
0QcmFFgGlG9Dt6G/6pNJ61u6E2y9LuUjhPcFFQjzhbkiWhT7H+zYtlWBqZu4ZlTNwDqgCUbamjMr
UlYg2mgEQPh29lDWfcvPaVz7J01R0s4ig6n7FvujIe9UFmnhjVGY8uOkE09bGoP1zYlL3AYOEu4P
oICjl1wfkCPQqAA9qFkpI8WxQxSzwbqncGHUA2Tuba3rxhnjivU9KhvCOrKmhSrElEfAQuyLMaUh
YCL86whYyrdaYc609BTPlhycJDuLGOERHBLUnQfyLpVzwcvDOqprjg7S2Cb0phxdJM7kw9XFLndh
PT/LCu4XiR5iYolsaups26MU/CjxzaCkkdH4xahiL0RGNyYYUpJJfiwadJcg4KEbSlxkTyh7KlpM
/ZwXT6IjTnbDNHTQbiyURj8kzW5yeeDWxq+dnDqPIghN95ZBpmQqRsRcuDNdu+UQxbkjJAyq0AgX
4fyYAWodSRLCfpky8sjjzocBXIaMh0n2rLdZGkXpceZU8BEhc/wdIZibbeFS1mJjIG6pNtI0h4Lf
yoScaUflU4c6fzyYeYM5bcp433eJa81EaKHi8Ojel56Jjmno453W+9YPLYtqhFFpR6iwn3q0I50+
Ll9d0ZLRNFg4W7LBtDghmJIjP7IiToYlZ8bmrOIKKIlR1KGg4Yb9hCGEoYJBjtV1X+NEhMdh3DmN
GiD4kb38lUCq909z1YQf6zjCIsGsxUPP0cIX5MvXPeNjjYnkM8zsOYp8hHi9Mbov6LfYdne58Qgr
Sp5TczaZ6TmqQrSUx1f2DZt12C7F4GzhUFSKom0cfBVG8uJ37fgaQmYiXB3GOloDZEKo3Eaantsw
C8uHwdN6kg0Gg9qMynR4nEAxmUB/VWhtiyljgqxLA4gQHjSfQUvB/BMqeqZG5n6le4rAl03XA1R7
7UOqEZDtoELe+t7rWPSTHpz8/67jfy7Ihg3X5O8X8g/J9658LX5ewt/+xJ9ruND9PyzWWWY0NioV
/C3/tYQLndWYlEmE6Ei+IV6wTP9/eoph/gFcQefjQpKh/Yve3PvD4p8RdGm4eH7onhr/zgr+K1hB
uyrhLSTwzkJsjZR9Ihm3GoHHQ4lwX7XJPP30DP5CVP43V75uS37GQ4yJI2Re50PASPArNqGvWhN9
XnfpK7/hp81GnY4ah+VyDLqU41rSiEtmFv2fzom/xW383X0vNttswLHl5OkQuECKd2NVPBCUax7W
3fl1G/XTnfu1lnmDEQ+B7ao7FFN0Plm7/yzAf/vOF9AIz2nzSiruHHhbeDAzUFbV9RC97tavz+un
Wx9pbGFRa/uAnCkXb6tPYNqE0mjd1Rd+hyiJyWbjR4T02PR7B//XrZ9Nw8p7N3699ymcEliejqIl
VAeelwOcdn/zi/7KDPlXAV2/ED8/lgG1BhT5qQ/y67bt1ENYao+zwZntFVjnPG7VFBLqpIW9dmtB
+Vr7Yy8Kd2RQiZh7JHAyGb7jloVW3H5b9VssKT8GayYBMqa6enZhycLByyFPz9HwsO76i/L1Oyyy
aVdz6512bgU21rF/XnfpRfEKhcgNJaAKGhdg9IZucPnI7qJfeeeL8m01W3cVEI6AxI70wojVOk3C
tdfVwBI7FAF3iHVYsEHT0EFpQQTs8nB+WvdkFuVb13OEy5dbl77pN7spFPUXJvkZJ9J/rXh/8bW/
PoH/9i39qwysRf2CV/adWg+7wIg0DXRnzthLmUVxaWYfHUZoJ/rNP/+Xrjf8V/+lRS17qodx7ccc
GvDxH/2uwojBXm/lb7AoZwMdusH72QGrpsHRGybCTjXt1t36omadPBT5FFpd4PRJ8lgURXOWtvUb
eNDfPBdzsd7WmSJ80ygVoGL/HEq9CjLiK+9X3fmSrubZuU56DpoXrRhhTrOtfda0Yt1OwVwU7aiT
XNbaLY8ljdNbQTfrQAju73hif/dcFjWbeN3sRJhtghLrbXJsSLF/GBMXt9W6R7NYdQeCZFAivMmB
pLHHvAPfvVG/saf93c1f//lPiy5cHxdtVdERWev4n2A0Tx8ZMhq/Wbv+7uqLou38Pk1Q1HH1WIEd
8WlCJ2Xz+M/P5frr/UWdmos6NfJmqonHa4NU2sOPJreN27KeSbmZGiPd0leZsoNfmvbKJ7Uo3MGp
ScazWFRghd7EY/xjnFN/3Udh6YuUSHTKbqBucw9riu89W0b97p+f0t/8BMaiagc1pLKuvS7w+/gu
1fubqYiO6y69WGZBFzIqqCM2PaiI0b5qn2xJDt26iy9qNnb9qq91qqpTenaeRQboZzDql3VXX9Ss
EmE+IthtA2SxDNkRYGbbdVdeVCt6nTHDZ0O0OC6zrEXekLi7dZde1GopXNPAKiKDMncfmP29rzyx
8qdcFCoR0ZaW1jN33WnVptCdZ1rzK3eSxqJQ9dhgcio7GZCNczZhZ4Fvzd+veyaLqrSiCHWGO8kg
pxHoEOE+Ecm+7tKLxbRLW4OO5yiDuWxfTNdH5dMGqy595Zz+/NXFlVQNJl025qLiXHT5MZXWurVO
LIrSjhlDh3D0A2bI34ZsujO0YeVdL0pydjsiUfNEBiID6o9IJkKYte6BLOox8QEcCBS1ZO1Wr3TC
LmRmrdz1LlGHtUQQXRGlG4yxhSuuIq5Twb/Zr7vzRVHW6FOYiPJQTLvZWgJLYmqs/CkXRdnDZJUF
KWWBDe0byYr2zXfnH+tue1GTNuIaTJZ8pgRmnXiqnhj+r1v0xaIkmTBXTnaNWOXZbEKM3q6+bk0Q
i4qsTc9uveuzjjVsduZXmgXrfkV9UZBe64KpqflEuWX0LVaxvUH9+WXVo9YXFUnPncEOCcSBMRKj
0RXqeyisdauNvihJZk9u0oCGCdyJJARX7LE0rFsS9EVJOm0t6CjmMkCk8Mhs+mNYMLL950dyvcZf
bN2WJITa0wQCdD5SI+w8RJtNDo3fR8PwHYqkXZCs6Ml1Bwt9UZ9TaRUjNAYZ9NN4tlvjs2vYl3/+
W1wv8Vd/i0V9+lE21WN7nd/XhBqiEIlw3Fli3ctO9/WXNSJqASmMHXJSkgRvHK99mPp2XXtTX1To
MPtW6hdsJOYJ0ZNXoIEGuVr/5sf9u8eyqNIK33MxhhpCM0BTEQxSM8xXlSkj51+fSeHbIpqB9gW1
q+c4AyyJ+Nv4sObndP1FnbLhVK2j+G55nodL5B2b2d26Ky+qtAVolfmSK0viahrCzkncXHflRZFG
eq8RUhHyrB2yZzvHfcYUEP3mDbT/8v1mBvDr09Z7EsAdTNtBKJqs27i12fiX0int6gMqL/f9ur/C
okB92XSuk/JwgJGdMofBnxeufO6LAjXinMOO66Mi7JtdP5annv34urteVGfW8t3qGEQHevuNIecm
TVe+hYva1GdM2ngyGXO3BVTG7JRcpfrrbnpRmZZKe7usXB51GbvYnlDMZem6LRxw61/fltKCDNpi
EQxcrDenBlrjDnWCsWo1cr1FcSpS98AZ8Lw9gk9yPO7ZnK37Kb1FdcJ3H4e44omPXnpQjbZLxvBm
1QP3FuXJwyVf0KU8u9I+kpt6Jzhyrrv0ojgznOHDiFsi8EZnl7bvID2tfB7Wrz+kGCLlxg2PGnPO
rvbIVid/ZN1NLwsS1Z2pJzwPs5iQ40Dcc3+3pbje3f9cjGEm/3rXOr4BPlB2E6g8240GnysoROvu
elGSjVXmWQf5nCMVMnkjv0OsuPIFWVQkOoSmTLF3BdqcGhfLVBN6htRYd3V3UZKC+ZaL7ZhviZmm
GyHd59b/3WHwWh1/8byX6Qnu2MZzpGgcuj3MxYOlaApPozCBe4yu/62Hlg38VMdKv+7j5S7KVM4h
uZ8lcAIMOSiUWwKSYTKt+oWvcrqfz+NZCKy5mgYUnXJO9zPS3c0swfmsu/qiVBslUDx5SRMM4xQU
XnOTS2vljS9qdUrfyIpculLjk14a7/zE+bdySP5r4IIk8NdnUqC3EioTPO+5CRyShkOceOseyKJW
vawgWixiT+67UZfhJPT9Awrx0VlXsO6iYIdKDkCSsTp4xeyjz+ZI56AQXHfzy5Il4c3WoC4FgAss
LG1kz7qFaa/7+DqLkpVYQUJITQ3u+JDMUNfGJJWua9i6y0gZS83j6F75HlXrBSAB640zorBb9Vyc
RX1y2M+Mfmb9x1OMpWzWpRRHEs9wwa/7DyyKVBGhaKVkYQQcjTDwmhDLzJWXXlSoFpJwOKeUkYvM
kYnFY9f0677BzqJCQ1XD5vLThsfS3KajJO1B3697IIsKbXXDH9KON7HV9B12w0NUFk/rLm38Wvyj
JqSBRl8GA6Y8uCN5XW3q3Ci/rrv8okBTxBhAbCekEkUiLmNsj6cWM/f3dVdfVKhnhH4Rp5gscbx/
T2X8UfPI4Vt17aXoaJo7x1ACY1LWhkSXyvs2UWuvvdjjEsuGk9nmLcyl/11khAoYBCOuu+9Fdeq9
cirL4QfFAxQae3/0a8LkQNL3696YN/32T4PEpvOG0vD5cAF9NvB7Fce+Tde9LvaiPBPNzCcBwy9w
2uF+LsIbq3FWDbVde1GelYmRNxZXVbFmvEjbC1T/u3PF9ZP9Fzske1GesYlqPKylDJRsQ+TIXTnK
k0eeas+sTPQdVPnZ/pDivEvxNZKYuYvNtu1X/sUWFYx+xMy9vGoCgq9/EHoxb023WSemcpeaJC1N
8ey31yFXRzRYWYub+Jooue5VXZavrw2+ITFZF830oTS9D+wtP6669FJ4lJrGWPQ1rSm/mvUffQLD
bJaV9ruGyfWl+Ytf3FoUcD+3ELgbxRnEBeGgs/Utun6dzMC9Wi1+3qOGEDWarOSxAAx/7MP6U6yb
K9dua7G06ugt4rLmZUHASQxj+X7ujHUdqqXmyEHWhzUr5mNMTscYR7ed117W/ZqL2u20Oamzmdhw
ZRLbGkZEn/RqZYNnqTcq8Tphar9ufYklqNnEFK1c9y22FqXZQm9NM5ejaqLbH43ePWS5Wlf11mJh
9RWUDU0MHDUiaHA2wvipjLuV970ozJxOOrI6l+2jET3KIjy3mbeqS4+j6NeXO7eIAu+JeA3mogcc
o2AXJEL/suo9WWqL2MdYJRA1qt6vPufI39VWIIObtusuvyhMa5ygq5f0S7oxfEqwV4aDWLd5NBd1
mTTwKMR1X2oRmIhfAq4kYv91P6e5WFUtETokqbNit0BXN7Zjf4fJvbIdYy5qs9GijswLvQlAIl0g
W5/LOlv5rizWVTV3ooxcLj3KJIB8+ti10WXdT2ksXkNP9g7t5zogd/qDMaYXozdXXnpRmVA3zaHD
vBmAX74LVfuh9IaV7YulfGhsoTObiqq3e/mNb8Ad/qV1e+mlfKg14KT4kprvxuToABsrvHpdF8BY
rJZV0nru2NHBdOaMyJziXg3Vu1W/o7EoyXFuuzQVWR3oafdtlO49fPKVa+Wbl/anjS75EXbiz9y2
RaD7HGn3qMrXVaSxqEitg1fqeVQkRvQnt44vvq+d1j2RRT16NRkys8kH1lT6eyBDd7h21tWjsajH
yu91c+6LOnAb/T0Qrm4TGXAL1t33oiK70cBTd13QcK8cJsnFO5xKKy++qEmbmNOCuG/OLJWn7dUs
/I+aO7TrNpvGYrkUoY0lRrIu2FZ4HIf/x9mZ7ViKa936iZBobINvYXVEk31kd2NVVWZiwGA6Y+Dp
z1j73FR45/5T8kVJpZDS4TCebqbH/AZ/C/qfX/Lf1Q91yQjJeTUOD1tQfVuz8GMfKC8Feurqh1ZQ
GhJ+YMuJ6QzCUA+iWLWCjO31OV3jUzLAlWiVMc4nAMkUBoV0+TAzvzl+r3/69wkZ5weYd6HO7oGZ
/mO28E+gMn3z67cTmRJLk6xnXPvtymag2mGVCDCl3zSMnNhMTdxklcU0HA7g78BggF88fEv9eu5E
ZxqoVff35HOwyfMMlmKXRZ4f04nNBnVMqEdEQo7Ods/xuAjqCph6hV/HneAENAql23QfH0SrZsBD
+LsRoGDPIXdis5/hviEqLIfGJJDIt01e16GfKCd1xUTg2wxHaPA9t3m7VKR5marZb2NztUQrqjFX
XuMUASwK6Isp+4iSby9VCFAAr8MH3p2MAXeH13LLYR5gwWklIUDvXp/TlRPVKpBi1TNInIgbG8p/
qI08901XTmRD0QAuCF0YdrgIfG4gnzvwmcXwp1TOPRJ/c7F3RUQoAYex00CGByHGa7qvn5qo8Xtm
CZ34tJ1cGCAod6QcKogXaapTsAHH5TfqToiC+ZQeAtvFgxzpEw2TMmW+TTvxCdlGAtwHyt02nYBZ
Psgf9dpJv1UrdOJTbGRmS7rhTDEpmBCu7/aKe61a4J28nuY9aYAHJdAQrVOMsm54UMLlhnplOwBW
ed34ka5LkGkMSqiap+yY3ijZeN0F/7+70L/OnUhoB7Qf+T1H0+xwF5sfdexZHQnvmdf9rthuUCWA
xdYspgEWd3x3wPfFaxIyV0c0gQGh9rCBRjtNkNTTH+Iw+MtnfjPubJ2AiQbJyLCOwxBgy1MYkxYz
3rw9O+7EpuL9sbYgeoKHTy5Tu7ysKX3x67gTmLhyJ0BNBMPDWMNQcQBCz46f/Zp2AzMGJwgyVnAo
wcPoYTbZrplXWKKY/PU0aTI8Tx4EL05ghWyAMYXRpbfSLy/GXAURDwZuQ2WHBxMHVxRR/FyC9IvX
mLjyoQ0IC5i6Yj1pFtiz93URNJvfmLjyIXX31VJLhbzskmqwpwANrJbRb5q4AqIo1O22xJjfa6i+
JZ15IhXx2u5hu/X6W4IplokdZvcPPAFyYug+3GmwfqPtRGU8NmMMqR0OQKkEp0x29Bxr+KD7te5E
ZSRmy1GHiKtsdgAam45vdsCi/HYHV0aEEvSYAFaDR+b4PY/llczKs2UnLFNieASTR1w2R9i2DfMC
w3QNsyS/QXEik1fRfnfAwddk5tqvx+MWjVevpl0VEaxNx2YCifrhoM0FiKb3vOVeV2Tmiohg2sUg
oYbGhDf617a1l577pfLAtHo9vTtNM5qsWGDTZhguyzEf13bqVq+rJhA/r1uv4GereY9XjWmjAFUG
D4OqPvkNtxOXNZeQN44QaVAG/1oYD8G6zbPXTlyKcG1SuHmj1zAtUhxZN6n8tkpXLYQ9uI+PDZOk
YuyG7PqjCP2WwLsh5r9v9agHqPohwIfca0B+eTSA10gqz247QQk8IyyTe4T7AUy5TtQTCf+k/bxP
tP++MzDXZRJZQoVaPTz/Aj3MyPcOstjvMEebpwu8duhxAxYsfLeHIAz5/S2udAhJdgE7agwUeK7v
xip+1pH2W3Jd4ZDkDDJCwYeHXmdgLTXxd0WH2W/pcoVDArTB+AB3+CFlsK7t1Zsk3b1Sk4w5YYqt
wsB6F/0GT/4UzsDsAj/tJ6nA3fj1xEzhDKfohPGGgcGvfk1elrGWf7gt39v4zeRxVUOVlNxaSfQD
bM0LILOmD2vSsC9it36LOnM2URSWdDGcEwccbYGRhu/WX80KRNj/vYT9j6nPnJBFHqHe9wgp8i6N
+7tTy/JzqHXcF5WAxXlRtWPwTmjtuUIwJ4hrMU2NXqEmSpr5C8jcz6lZvLKhzKUXLaaHLSnMqR8O
eG4C7TYp2HWufiU+zBUT6XqqxYxZ+dBblvyScPCA9MfCgOr//gz3Zf03k4g6l9EInvNTivw2iM9m
fwnF1oCJ2Em/sKXOBgvAGoOVTo+hgQNHGcO/Itcd8GF+fXcidwuGTR0rHvng6d3j4YnDJzGerd9d
2hUUHS2qwhYgeR9AG0R9FX0HZLXfkuMKijgu/hbWw0hb2gikvoUAoZ8zefxhN/zPW9DvPqoTuDD1
rpq+5vrBmiVq0XK7v1mgTajhILOuc56lRn9CLnb8AKOF8KVvli3AMaJLf2SwsX+Uy500DUs4/jiR
KnjJkgQ8X3oH59UgZX5r4dQywa8x3H4sAQ2GCzbFWTxFOLo+rsGIttZhFXcd+eYnqGXUWS36cR7A
34XX0ZGMj9M4PDea/yEdc5/pvxssZ2WY7dGnyNq3cBYMhSzquqqetmrij4eNRyg9V6U/oOwQ/gKS
aeW3WVLnKB6PXRyBx46rPaydvhKYW2MNbMfG7xDnapjqza7EqpWXOBf+lPC71Tr4xyvoXP2S4rqf
eIumSfwMkf10+I2IK10CsmpZ6wntVmCzZhJRoWq/Q4+rXFpFVLMZF8IybGT2/r4Df8T1qvvuNyDO
Ft9rs/OKoXU4E522vToN9Q+/lu9r9r+yeVHVTmqtBgx12OWbeMw6v3J35gqXRGMHzoTmZT+fg1AV
qfErv4b/4Os+w7I1jLcZLdNkOO9z9mShRvMbDidQbdLDi0mj6QhGE8l8nJBY9tvCiROOcqgJaoMw
+XpqKpDH8XqcHZ09e3XcFS7Rfa6rOB552VaA/oZr/24FYNRvcrvCpUaYA6RTNE7gG5fSC4OrjV+3
nc27kiqZNxS9lWmfnChsF2zzya9lZ+OmxwQjyKjHl2ybAsgS8IK93mCZq1dq7lbz66xZmRKQcY8F
pg9RD48Hv347AQkzvUCl8PuDtjicT5mBucchN+V34EicXRsacVEFfGJlQyl8TSmV5/4Y6z8cCu59
/M0255KQNvh+MZUOrORL0j4DFS8+jePmO8Wd2ITbcUzmjdEys0Dc0ugCTxTP6HFis5mUhVPDSsso
XE+x/l5Ph98u6eqWaiDv7RwtrFwAR9bixwjrQK+J4sqWiDBAnguFlhc+nCoSfWgiWPb5Ne7EJShf
8IgXhJYAFL8Vx/Y8W7+nY+bqlvbkgN9vRWkZjrBHWUbR5VYzz6uMK12qAKcmwKbTsqPJR3ihvptm
+sFvTJzIjDJUhoQtmsbZpIQ508NE/M7qrnLJrs0AC5ueYvHe61s0G3MTsJjznCjx6+1ygvVTBIEL
LbGuyEsahMsJnuTSS+nLYicq571J5rVD6KwcpZ0pfYATnuewOFFpLbSKtDcUntIcXHde1MRvoXJ1
SxUZm+iod1ruUdadQXkPzzwifvpk5kqXhjTgojVoPbN0OCtdJ0WIU5bf53SlSwGSp3NsMQ1RrvSk
TfNFH8Rvd3CFSwuRRM4don42WfMXroyphcVSE8x+q4pLQGrhzAMCaoSuD4O8Jrjo3aYl8vymTnge
MmN1KANa1sA2NaJfCtLDvMgr9iNn38zUCplBjMbhn01ymF/Ce4rANNWvdSdC+QiHsijKaGmrBiAU
MooAEoy6avwKQpiLQkK9ZYonsImU3TGc1mMq4pj7nQ1dFpLSUTaGWoXlLEQRRaJMbOx3GHf1Szu0
1RalFSFc+VBouTVwsuZ+G76rXxqA8VP9XIXlGIwf4S35aewCLyENc+VLXS9VO8j1gEtD/Bl0DlDy
YD7vNVFc8RJL1mFJj2wvAaSGZXTNv1i4Kvu1TV9vE203rcfYyaMUKImMkb+p108wNfRjADBXutS3
zRYnTbqVzLBn1nfnmYd+B3JXurTD1RDsjAOuizq8yTkuFtV5TkEnMg8RtGQSG3o9Ai1pd/4Jlcp+
R0OXftQfU5RVkdnKDRZ+56GtYJ4tYCPn9zmdzRNlkBx0smYrDSyTDBwQeim8lnHqKpcYt9GMjdOW
d6uSHC+P7d3g86tPv6mrXNIMubGw5rZEHTRUQPRZw5fPr2nnUAtXnEUec2BKJOpP6SzLNiVeow1J
0uvggaGLmetVrmU97zkhcR7Qd36ddsJSgzW3pZEwZcO2c5OJyyp++rXsbJjwIRukhp8YZoi1HxhN
6S2DGbHXUoUi/tcjonTSwQkRDtRrNKYnCUjBObF+AAHKnbBEYX8S1w186pSlp45Gz5VnqROFXdSr
hBhryFZnulrLITFvZnibQInmtTNQV7W0JmNFKGxvy7GbVQ6nCFi1Zr+8PqarWRrtNsKClZlS0rS0
U3CCH7zXxkBdzVLG1wxAaczAjQB0oPq9v8hwCbzOnNSVLdGtiZYpjAyEZ8l6DjincLtdopPfsDhx
2Y0N+KbhZsq6Dz4cjb3AQutvv6adwEwBO9ho2JgyCtpSxP377FCf/Zp2InMnKHeq6WJK4LHeiZh/
hjny2a9pJyxB8FwNrhCmHFp1VXaH9aofqIW6kiWYLu2bDdBrFcOMvk/jx0ql//h124nKSDUCBWAD
jCnZ1yq0Z5gueg6Is0/2i1oovIjQMirhj85cR/onNNF9kv13OgxeOK+XkrhXBFYc1pSpHnZ+Trsp
rc8rjMG+VXjoZnk6k8Yvz0RdBdO22DDU3GAxT+rHGLTMZQj8VnJXwdQYwiVgB0vJ26EQKCWADZNn
0054iiMZ9liTpdwbK17mcKifRAdPXa9JkzoRytiYYhMKljLpYIcHZHD6mGx699vyUydIU7k2pqE1
Vtz+zk3gp7aq/VZcV8SUhCSzCTDscFdn14TPTwBCXvzGJH49JzXeXoGSDubymHmeTuI2tKnXTZC6
tKOjxSNYYuVSsu/Zek60Z7NOgKZsa/ig6qWEH3VB06bcjHjxGgxXqcTTBqsf0htwcUwBaWngYxj/
STlznwa/CX5XqpSQbQ0lbOTKOl3Eo0UU3QLWzH67pqtV6jY2WLgTzeXU0Jdkz7q857PxixtXrQQv
qzGEUn4pqwCP0WaqXwZ4ynrdqFDN/XoCQjuRcODCZtjAdZcmTW/NRr1SkdQVK0mZNvVadUt5ROoj
fHFPVG1+GRTq6pSCLYHDA6yb4G0f/4qa6Ls2kV++EHLK10PClmzKGrXMZax/0q09tbz2O/64iiSq
zBiLBYMt9FFAonEB0sRv33QVSXbf42G6T+iqm+2NmXY602yZ/7C43q9kv4keV5HEgz4yKWAM2Dqb
5MFCsfzXOHS0goChhh3qEsxVlCcjqMp+c97VKMHT20IqPsylrMIjHzIzFjCx+YP843+sBa5EqVtG
EmSrmss+OIbLwJrhlPZd73etcIlHbbBsHZswfeAOFD6pKMUuPXkyg6krUZKoA5cQi04ljK7ZCUao
X2GR6UcOo65IifYxOOrxOJWap2/g0V1X7KPX0u5Cj6ptXAjqcaYyadfc8uRHK7VfhsLVCS2y3qa+
QdOwMz2lWCxzZo1fCSF1iUZ23mwzANJcdkEwnSY9hSem/Ojy1FUEWRXp+hjIVEYR+DcqfFpm7bch
uWqgJEsyuxo9ldmencJU5H3n9yJOXTWQ5SFQSaSbylqLyzH8jEPht4a5eqBwy4DZDgHCjOLkBGBA
kS2e9yxXD8SOOpYBEEzlBN9Sw7c8G3q/A5FLMto73aI86RjLTlfV18xu9bsjrOK/vQLn7r/9b0EQ
v/vvwuFsLCswWKgSebd5HolcRVC27LI3LZq2mVxO7W6aIh2GzXMGOruoNjoAxBatj1FzbbW5QRru
lamFBenrMQG6Dy64leqw18XLCVYv/U0ayIj9Rtw54A73erPk6KsyghoIR7n32eD3oEddVVBtO1qL
cGsgVYmgFha9sp+7+ej8OMrUFQZhORFilmh/XWx0Go/2uwmUZwbRdUsjMkuA2A/obZ35w7IneQpg
oNeQuzwjWXfHtJI6venAnGy8wTVBgWnk17hzwt3BIDHBQNiNzEl+QHnEIr/YdGFG4VKTcazr9TbW
K7lksjquy56tfodFVxsEceSUVrRab23AngIpz3wd/JLYrjBIZ3NEFySxb3DXtLBx5s+xqP1eT2ni
RKeydo4h7VxvsJL+NMGFJB8C7nnud5FGPIB1+DDfB8VUcI5LsxJEcs+eu+KgBK5lxG7c3HgFIGsW
wzcb/fdLIrj6oE7INVBbisaF+Ah0zRdh/Q6cLtVo6oZ+3vtkvQUwRo8aeUrX1C8wXXFQBJv0QNrY
4FYoT2ucQR/0l1dUusIgM0XdSti+3kLafFNBd7Ht5DkezpaJTXKfpLbrjY7b47DWF3740f+oqwwa
8IwXSzmut7XpxIVXQZSvRMd+F2bXEA22JVGDJ471Nm3paQybF3GML37D7QTl2rXIq4xmvS1L9BxX
MHyv4shPc4BST2c/HqdV9WbFBKTjG85TjWzz5LdUudKgtA9rPcp2vdn5KPCLrkm6+s0TVxc0T2FL
6xYf8+jCIE9jfQ7o4ZlK/S9Z0NqIYQzVetMznjn29mBnUPB/eH1NVxgEa4qVGtQj3/Q2Xo+O5Rgk
v13H1QSF2aKRJ0fTKW0LNdfFUPnZrlCXZySmaB/TFk1v23Hh6x2ywT0/ZfJ6Bk5mDAEWR+TAyHXJ
dd+8ZOHU+B0gIuckO6LUi05bv976JixoYs498zxTuUKghobVGuG/G7fiFx6vCjmyn35zxAnKmvDm
6BcETnKQiw71mmfItvsNiSsF6rt9nppGrrdONx/j9m8dpF6yfOoqgcZe83jWGOwk3LAn0Gs1Ln4H
e1cJFAIHqxuLwa5nAG+UvKJWye+y4wqBNAEELMJTMmzY+5zBDoSBr+H1HV2I0RQhUtquWW9VfZza
tFwG7be5uxIgFa86XoPA3DYJF3cjcxgV+z1ruBKgcJz2Meyx+lV33806Q7Xz4em7Ql0HNF41rI0q
9Jvz6W910I+r2hvP0Xb2yVSFAXTyaFsmTybKivA4PFt24lFF8mAhLgo3M+z5Ln4O2RefCUJc+c9S
SUaXDRMEepoTlNy5VaPXZgAfpdfLajgwOc19Zm7jRhlgIFApLu0ceLZ+Tzb/q9ZJZi2rzP24PUeR
OUGc8oWsavMabuIqgO4X7NRO6Pqc7Ndh269W+xHoiMstitI43lL4qt3wwjvm+o6O4ZVfUBKXXDTX
qUByIzG3ibS8MN0xvt+4nf9wmvrPXvvfiXziyoD4cuC6pMP5FiIjG97CXU7BGzlwIwoarUp8VE3U
ZHiFnKy8gtkwwayH2nW6TnzTzVWFXU3ycOdb+0Ye22hrGGIq4pdaJK6OSKyUYQHd5lukkkfabCeQ
rbwWO+LqiLI1zKaGz2ia2zi3NChblM97zmQntuuuomsd2PnWhua8NfgFAM36YbKIKyViVWJkJ6b5
VvV9d6Lr3p3hmJ547bfEVRMJkYYdND/3Q3A64ujUEVuhzncRXicz4uqJmqaTbRT26D2+bFk3o3zi
i2V+ZzPigpAMtxW8Quv5Nq4v4Dg9t6bxuowRl4NEFc5Oq1XzbYgEsIdR9Au+fl6JI5KR1yvf2gZU
dDDavB1D943QqsGTiJ9NG8kSp22dEJnG7XzL5vpWq6zOo9FPokhcSdFxdGOboSbhtq1DnI/juucA
q2Z+S3bm7L06rOrtiPAtIQdvczhP3QvQDz8SDcmcGDXrqOdlxJgb7At5FQldLBn95bUHu9Ii04gV
sHR0XVD5NVxsmUzBH55e73PiNyu2qyRa4/qQKxHod1ydyJbceOpXfUhcJdHSLZ1lM6ZKHGlSwF8q
Kg4YevoNiaMlCu2gaI0l9iYW/U1v1TusYX8IH/o/huT+838dHFbL4irLFLJSnPSPoAv1D4Yne4i6
0jn97td9J0QjFMKFS0gRRn2a5baf/xHr4JeSJv8lKKrhJ6uGGPsFba7x/G3rM7+dyKUiYXcPUECK
lkO+V0WThEUIZxO/AHUVRdUyREN/oHGZjs9iVHh6Gb2e5IlLRWJbqzVF1fSNkSE4dax9G1TCL/FA
XF1Rh5L1KbTJfFP3t1vUfX/v6tbzFOsKi5bEHlM9kPm2N/UzmbpiWpTfFuSqisQIXk6aRJiDVV0j
USpFAZSbn3EicWVFckr0oSOMSjYst14mJ9zpvR7oiCsqYjpougCiohuv1VWwvsg65qVXgtP469gP
9VazHdg2GIMFqKNYc1n7vS0QV1NEtzlTAI5gmmxRDjlIxrxy3cQVFMVsGtspQMMrnJ+eg4rX+dww
P2QTcUVFDTdZmMRmvqWis9VpGca+ygc5oEDGayl0pUUx6J4ZuIT3rzkUAzUvSeJXw0v+S1dEh3Gv
Rxz41dbFp1huN2u49FuuXA3ROKUDfKNx5O8UudqF55KHfhPcVRAFkULdl0LTiUofkEI5ycFPtk1c
+ZAAXORYkxUTPODyuRUdxlzhadTrW7ryobtsG3jPsL+RpIoeZGDkpcuWzC84Xf3Q0RE+ReOI1mtZ
h7lWs+6KratGPz4FcWVENNj7hqqhv4m+U/mIM9ywV347vqsj6pZ4GkU7zjczHTmEYY9tLV/8Rt05
2cpm5vMYdeMN5pfmYiU9iiCEYYBf687Jdkd+cJkU3241RwKc6nesWfy2ZVdGdCQBndrh2G7rFtQn
0Lam86ZDz2uzqySC1neWbNq3m1bZ5wpp37ynm9/e6WqJRAs/gyge9xuM/GaArdb4OvPWj8BCXDnR
FJMJL65iu3XpvnQ5NB1JV/Bxtz+9PqmrKZK9BoNqwycN0GVjmzMb/6QR+b2Uk7iCIt1Gpt5WfFI8
vK6/OD4vOVe9nf7RI1GghQEo3nwOjrSbz35/S/J6xz62cNhTHm43tnwI5gCgJ9+vEDst911FoBPd
brQ1+WJUvlA/WwLiSoyCnYBOnmGUpJ3fNml0jTx9cYgLHkr3I+iWOtpuuGIA4qgPldeT50XUVRhV
RID+Pk/bTZC6fcF9PTD5PsXJn251UfifzNBvLqSuyKjpRlTgtny49Sh+Jp9gTSwfVrYG9EkuKKD9
AFxbNHyaq7aGF+9+tLP+a2M22cFZE4Nau7zGq1c/wn+Z6OMBbjVA6mxHJaePUcfo+BhNytQP0zru
y5t5r2p+bkPUQJcLUF7TqVcxNeW+MJs9E7iURedeJLB1WGkFykMuKK++koDGWaEOLAEnJUY9nWbK
YK+Z8EDZ21IjAfCOxCagl3YJSXVlG3RT7+yQkeKg+7ad8VL5sHYx+YxDlPmbhHp5pp+H9/1ZfsAV
X85Vdpmhdv7H4LftBYVZCLuB6we6UZKF2a8A75FA4mDZqAA9qNPqkuya6I9RE6+/jg04NXDlujGB
LQrsI0q9JbT7EfUHXr1ooDp9k03aHJ+bQartsmQs2C8pyk6nEiVMKnsMZr6Oz7SjffIdWPTd3BJY
LdRFxpbmZa52WhWCQpJYmEgPquwqW01vOlBD909sn2l9ajUK/Iq24j0r4ExAIePsE6keooFsQxH2
7U7e4oW5tjkXccD/3jHoUwlGrYElpuJJ86VuNhGWgUX94GljcukuGeviquAJ3gfOLN2Ct5YekpzB
Z9izghAj2Nu9rvsPNm4afa6k6cl7DeQEerP0/R1HprOwGKtZZfm2NH17CUG8Sd62Mp5UMYIrj/ep
YwWlVfYdym/S1kLwb4mpgoL3qV5OxwYVehHaJQJpfRQMyKaIaH3NOAR2+Uj48dnOkGvlTZINQWHD
tiL5sZu0xZ+/h/zczaZqimybzBejVASupwytuSaUBenPAwSr5JaIIaquSQTf9twMCfx+AuCbTCHG
wD6koUgB74ZkpiqOcYj/wq+ZQRNM1fqAi/7AcvAfh/mrabK5zZFKS/mtpnO4AkQUI5O+EURRvvQJ
M+8MJ7uQ+RxX65E3nU72E91E0F9Mm+11MVfgCMP85jhEoXuNummbpNl8noYYslmiQlEXcSbb6qLE
TLZTBBHzX7aptjUPQq3hy9E3RpyysOXrp9GQ9AsSB0KeBkv5lHfCCnud8WN1M1myHHmtRpK9xdMB
m3Ngka2+ii7D/49yS6nMAzaqReUtAD/baTJG7l+jnUvo+MC+b/TPtOYTP4V1Z5InBRTmz/iot/Aa
ZMH2zwQLle971cafoqxvGXIWdTB9EFV7hADMMHs8UmkBZCwaMg3ReRExI+9st9PwYqpO9eVuRKyv
0qbtmM/UrG/H1aj+gthKTKHpNPywNUHmXAChbW7wDwqaa7Cv1RfOUMI9mJCMQFhOXfpiqQ4e2hU/
yWtQXdIvy5B1ajiDlal0e7bzStT7mgnV/8JrXsTOwMrEmYGWWCTsYVsSICTzfq2o7IsWz0JDkrMw
qfcCf+w+vRlAYVivY0Di7Gmww30OBGmFZakaKnwu3AvFR5Sx1dHH1gR1D9PSWURjPowVsmis6YaX
PgrD+kc2Jl31Y4YLxXgKJ4Ejdl0r1j3WwHdvZc+iQ709poZ9VlsbJEUbrpZeJi3N/AarabAVpDaa
XfBymsY58Itt94LykYS/VDoSD9mAd32URIu5ehjYxn4pE3dQ75K0t8993+O4EHfr/AXYWgPXNWma
X4tal3dabiLNuwERFRTzEbfdx8YcgThFB84YOQhtNjnVOC+N13DAnAgDJrM3GxdVeG0DM1bnBke1
oBiztErOKarMqtOc1YHOZTrT4NwEgf2L9Vk/lro9TsmBtSO3eO+8D++HmK/YazIcIKUguRQ78MLT
26Oaz0M9v2+DiR9nLAkpeli1AqtznwkSXhYlwqgM8Gyho1OCCpfP406RL4vYzP+aoiR9zBJtn9kU
NPqBp3WXXCk8LuILQRAsz9gAH7p9KEagIM1WP3PLapSsNOR4zlg/PiGthd09gW4kLva0F81Ft6mV
+U7w4pIjQPl3EDv3N1wSlRZAO3+Lm5H/oHys/o6HcOjfD2l9YCbUkYwKFtbZaRujFhsiYJlAr+0C
zMIYLlitqv8ma3ZZSWse+j4cz3iAkifAffqzXsS13rYbCRt9ohLp+jlNrlMShTmP9rei26Y8EUeX
c8DhcgnEE+Zl8x7HCJMrVOIWZgtsfoBJ0PL0OImUmVzoVD81cfy8Re2JptNXYYP1EodNfTIwRDrB
pfzpSKcdqbw2C04LXN1Oolt5IXWw8jwCR++6VeBfYXVW6TPP1CezTwbr+fZ3KsRyAZyVnNja2k/p
WunT2ADZDbLANBYc3n8G0zarsPzQbXsA0S7OYcL0qSW4QQRY4bG19S97FmA9rEaeE3zcAhqKKCfR
/hzt4ho12zNfp/AM7P0G/9ROFkva1sU+h28UM98wjOw8gtx4QyLrb0nEcU4Se4KsVZy6vfkFP5L6
HBi8KGcwOsMBYFMXucnr3omxqHi4FOFgsK2Y6F3YZW/Nnj4kA7SCNYXEB8XCfZ5W5tqRkT8NRD1X
crMnxvb3qp+G9lJvwTeyYUNoq/ZxWY/nqBI6F9H8om2bPcwsm86VZb/aen0jWjwXFz3GkCq9IBL0
Voxh9oQr53HfAYBl31aNJagPFlhgxWLCaSuhyXyRCWvzbJNrESsZFGQYP1SpSG/xIsBE1+F7giIS
YFBUkch4yFsz5c0Q4t+kPaoQVuh+z4qStkSyglV5ZFFj0iLpnE+9ou/gV59ip6lO+INEfzrg6Snz
IT3md7GI2C/LqqU68bWOP9U6MftpXBUeeqK4aZuniEYUuYPVRPsbuA2lJxv2Ql5FpmRb4O+L4oIG
XRVdUmSmtodQJ9EzCwOpcyJQi5pvk87+0TvtT0OTBFmZqYp9GbqObnmyL9tX+ESy8MKnsfpilbIz
znyoC33gMck2zMwJXGYx1McLJ3h9OmcAgxbd3sdfYA+jp3xq6ulLOozi1yTwcvrYdQajY1rEFMJp
TGE4XTcHNhAkyt6wYFP7h6nnon9IRZjFlykWIRTXXbCQ8xBNHTllqhdQO/W2ejPTajZXlZD2e3cs
7V2xLkkPIbLEtIqHebd4n925OYlFoa8E5TLqfcLr6J85hbnci9ShMnk8INmKHKkdv4aqGw0OVVmt
bnU19J/1spPhm15S+2thUC3lE0ug5J9wIsbbr+0jcgIUPM7erbLT+hwbBU5d2++qvaVwaPoYRqRq
z4OWmJDj/yPv23Yjx7Usf6VQ78pDUdSt0XUedIkI2xHhcPpSLr8IdtoWJUoUJVLU5Wl+Y35vvmRW
OKu6MhPnTM1poIEeDFAoZKYdEQqJ5F577bXXHiO0cxaVwQhVPobDtZmmYgU0GYzAHKp5lCfVq6JO
21F6Lg6WmpgEDKuvN7GWq5sMolj6FE3P7nUPq39x28NuQl8PmpB+o8io+aZ2S2DD2EPXcTrNFN3A
+BbSbKzy6ox1hOwAmmm8ZEgF97B509A/u+4lbD10eAWHdgo85q/rkDc4Z34l1FvnV38pIffsbO+Y
7aDgy52hL7gubgSmk3oXvRexEreiDrzEWpfzlIS0xbkSFHMy4Xk2Ox8+2/AqngU6+/yirtWNI2dZ
X7tuIKvMB+R1E9PBFuqEvAVTwpleWZQXXJzgtVihq4lECKWrXZY1G0MeXNUz8/ll5BYG+pogHDlk
gDoqE1uv/e08RsMz62GKt22go3fSoMbY9JQJPr13TsRpwtEbfC8XBzacsg+aYgcPf6CSYEYTRWYN
sHvidNFwZerOyQUC+TMbPf9O9464DMIYCUUt50schS4/+p5hNhHCzuwy5kXNkAJYWIKzdX0X1tcP
yOqiMGnUUHrpQMmOlgXPHTG1JrNO1LOtx5x5TjvL3PnGuLVZUq9rbIazLnpcR1HCKRxTiSX2mJKP
DgmjOW8bYIF9j5N3vRaAq8mIoYubMpAdeSFGe2uKZKeWW+MsosvX2C0+o6YeV/nqONa9DGfG4qtC
jcsdJk/yd9TWbZHqvpPVtgfcqlFPmno3W1mzN7ad6HUjzsBIjiUm7sArsXuNac2CU1iwNVeL1GGK
6t9uhqXnnGjM3OyS0mEHf1hjZIgYHCMxyqRcNIg25rFsDFhBUl4JATwWev5NXynnsxgsRyQyIryJ
ppCP16uv1XCa3KV9kZOcKfqKO+4kC6cIT1p7Axx31UqPvuT2VGmhMP99qh55vcz9Y+kGnU29Em1m
Xhw5ToYNAKeAotHnE37phxinfWSGdF6nodpOYqWXNjJVDfe6lc2p7pALE3g3NY8AdU2QSEZrDFPH
hdyucVy/+ZxPN6DLvfsq9Kcu56vhFxoDcAGSTLA02JCBQy4rKH+yenZtXoaG7zgqdQmfV1pviBzn
8kpYPRfHaiDFfW/9a8zKZklH0TRJueF5iBn0XjpVkPDlgTdX4korb4JzWuMZ+OwVC7pcChXz3Mys
qI9j7a3OFmNRyJ5Gw/RrOXnOQTohM5kXNB0oBLQkhbt1QF6Ru73nDYdSU/4y15KLhADJTvngu2N0
FbhtuFti0UBNRW2POrcbcJUrv3ceFuGyBCRCmMrIb7aj1/ZnacMXZcmRjQpzPJwoWIEpmtDJZOh6
xbYoe10ntljjm3hq1ufO74pLdyrsUXBkgkk8t259iBDDlxdMn11svi6IgVsjrdrN7lo+KTkuXd5P
oUS04bOyG1m6RF2Dk0NSbingIaaPFq/IoZtboQ2UttUa7PrI2tsBh+UFXbwyuCKzqcQJNH77VkRt
3KeKLyaj/dxeen4JfCOG4WjiAgZsMAPGMaZi5j320G2xhMI1cc37ee2ORtWmyEt/Cq9dTFU1u7Iw
SEvbhfhfsLPPZA0JF+fz0M/NiIQ2VnvZzGrn05E9augxW+Cr2E5563YDVhWCYp0IXcUXAWxUWbLU
Yeekc9xbelUIv4izPpTnkNBUt27VHYVlXibEelmvS5/UviKfMY5x3Ssy2/FAvWi+WxEr+rwpJrSY
DzBCyHu3C4MLNc4zvZTFGN5xjbFluOm8FSkm67hPuGvMu6w8IVcCaX9Ppcapo5c5K6fengIW4hyt
XEffcB6VmDjM2/iqa6Y3iD6D9Vmjv/1NUgs3X5B4IhF8WdLZgRHsdiqWhSQLQfehDM0VWefcZ41b
5W3L50NJ691ctqel1WwCOUHDCwR/yHzgEEiknzroh3pdisjd2WXVt5VLR5Gi4whDRNzG1f0FayP4
ykearZ+dVY5uMjaMPkM7L36zdPTYjrSISan1/Lnf1AsaoUSDmQ/FQqeDHu0A+CU6Zzv64DvSaZhW
fkngLT1eLRpF2ZQNlKq9I0iEmz9xcidKYvUx9lkcbihUoP0tZNKdTttpacc7U3XVO4oMpssQgi1o
mK5UeJcV3TuwgBz9eu/MuP/Um4OT37Vds+n6FfN+2Tgs/s6HgpQmRQzX8mSqXHZdR7TzU4uD/UC6
YnrmVdOG21AoiH5wCtVw2YZho5vVZdWpDXyL9G+Mz6jyYugdThsDnw2RdsxF5MN8N+xlNXIa7FQo
rbioFuzxC/SiqNtQxK5/pYaqwaJmXZVZyWSdtAhoPAGUV/Hl4o20S1DnGQFwSTvyX6PzNNoMMQNj
XfwF48c2TLRMZ8PQxs0m9KSujl3ZFch6qA1UPhpuXwzsuEjqWoo6o+XRGKVuX0W3MEOri7R3Ar/a
Ew+Mxh2SgHi58EZvce9oibnFryGHSv84RcKMlz7EbHTb27IZTlHbKu9tLaXgWxj8Fe/WYITtlYts
fcXOFYN/7VYgCDI+VJVzKukKi5DE5ShEYKfraEAQddHem41Li3R65hiv8IABTSGcYAz1jx7YTdom
Dk4ddqK+JJdE1qHNprBvvWQkuBlXNZpjvG1N415sWIs7+DC1QtN8LueFZTbEvJFUTKaVj6NZcLqh
xNXP1y74wGdUQvolKSJByhTm6abI4AJrb1sPk66yrpABFDsT0ukEQYT/Gow1xl+NhQPmYDSjAtgN
tKuOAmPfaFZMYVjdzpI4KkV7JZlSNayzOYVj3eetHJE2IgVpxaaIKjd+B4vkT7kMG79H1QpAO9Hg
o9RnqFutgo0mXnDRRCSgIim7kdtNEYLHfOzdkjM3AX2B5g5sMs+57jsHB22reQQPHUfG1ZKErNV2
LwCy+JwEltLiufTimCcxYWJIDGZhPXOBPwMh1f6UtO2K7wFb/eEZpHeAUfWohZq0rAc8oFaG67Cb
8AFN1s0ETXs1sHTwTDrMttk1ytf+53hqpyIPSqzxhC5hdyINMeJLNDgwfVJNXdZZvRAeQlFA0fKh
s5bJmT1pf3XiL57tFIgH2491DuWvg/SpFYalYadJnMyA4st/TkX6Y2+w8bioq6JTO415mjsZD9E1
uDL2n6zG/NgfPLjK7Ug7qF1kyJw1UnTJKvnvkzH+9mX+t/KtO32tXei//zv+/gUOX0NVcvPDX/9+
17X479/Pr/mP3/n+FX/fvnXH5/ZN//hL370G7/v752bP5vm7v+TSVGa5Gd+G5fObHhvz8f64wvNv
/t/+8Ke3j3e5W9TbLz9/6UZpzu+GE1H+/PuPLl5/+dlFLx7qfn/79hN+//H5K/zy87U26Ir66cJg
l6if/vZTbrqhM+NPF7p5lq//4K3enrXB+7LoUxTT0PUZuu+JexYpTG9ffxJ8grkW1ES+T0MPHMHP
P8luMPyXn5n/CXYlISoVxGNuGJ9lWLrDAYkfsU8MtG0Ye14M/9IA/UR/XPJ3j+3Px/iTHNtTV0mj
f/k5+FCK/lmawtv4yAjxWYSgbMXoj428amnl0DlNcA/09yptg0lHBDzNUHNx6NaY5jSo33kviwsR
hcfVbddNwdu9AZeQVK494MBgrxPrS5lUa9ykmLV6MxW0v9GYGnRsl2i+COfBfC5qKrfMa/xrUrf+
NSa3gG1a273GeOAkbGadreNS5mUcL1fjWnxpiHcTgl/NWtk/ttwVGxoaloWkfF3cqgS6KKIkjtRt
u5QXuo5+c613oxSrdjgQVT5J26YtDIcTv/VuyqZ+GbvmqWiRmS5RVaP2Ed0NXagT13VkAgVznxTN
Ci6FgIWEy9MTgscD7ct7ytunroQLRqgi+CI7z9xFtWRs3jEWD/iLsGO1lhvqePBr6QzoQap/XQaF
IwgU/CMqFy+VG93phe0Q0JyEwPwznXVwLJhzScbQyTFNz0uAwq9AOp/DKY2yood3CnoLfECuVW6J
sWozclxd7cJhbp7JQ1HiMjF16W4MkKC4DjrSpYeb1cvmHWaxJDMxecAxsGwXq5HpL64BgYf/Tax+
DdHemqB7RyZoslHXBS2DFOWYKBt8edIoQieLIQ2Yl46/lh4hyVzJccesLp4m5RePZR3yzQgnxlNj
G36yDVjMskOe5ao26eZmyuIRqEcPJRJjs8J/p2eow/RC5S5GW6d1hc8PV6JeAr9zH0cMm09Q+VuB
kxq16ddBZ+BvX52G3cShg2QBXzqE8UHqdPxdOvy98sr3Sk0UsE7uu2WOMqFwi0qQ0qgPj8UFmRdn
V1lnzrFMqtTEJdmVk/ocCvScaeX6uwUlqmREmwNWLcPgYQxGybAXeAIl+wGzlRbUziTL0PXVJyVd
HmzEAVhAIiTWtcMFcnVxGUmCcau68n5tFjDLCF1PRVno7UqmB4xCWdJQW575bnijWQFv0ML3tiUJ
jo62/hE6yP6LdJAvKHRbgKthNyj0qZyE7o3o6tepnh/qHtctUFg9KNAp9+3Y1wlGZjhJCQY4hfHG
XYDAmo+NU+3CAO+CEYEnOXg3cJqadTKjsJkwz+gsRrdQIsvirujrF+h1buWIp9/VuAdC6Tj9uOdS
aZvgALtxXGmTPjJ1ghaEq0moE5nswQbN3q3cLltXCZumGjsp7EI/FRKLXRusTn/2t4x2PKk7LF3/
3F6PQkS5j9voIpYEi7uTp94Lq5u1Do4UTzMZFvXozLRJHBuAc+z8XWdAnYGh2SHZeur1+lCGS3PO
Hx4Kg3WyTHLEEMHIZJWR+2aQbFOVY7VVlcSyY8jTUSzCjqgifaeJCPMIpcY7ZXC+1Ge4huaFvHEG
KFvx3QcyHsqo2a8K1xvCIVtTdeos1hOBqVO/4jsReNUlnENZpiey7tzSTFlIjUW1rH531HjoMUY+
82jZwuad2rQmBeqSgwMiNOiLp4/zr9NoO2YgnnOU6OGTQLCKmmJ9cIKFpsQUXQ4qSadBz1FNcfGM
e+hZUkawVQIUKzRlN8QBJUujoLuG+RZLozWcUSNE+aGKPCcnDtGwFIOlAapkftoN7owVZcHSJVGB
W9K5+HnZmeZiNSDU2xiHR9gPj9IdHs8uEUk44shf4h41k0XehoPqE29m+jM4DT9t/WDjk5nmTtVG
Gc7UBwGIl0gd3SEB8BKCiwHTPTyOHJFCFc8s4O+tP8Eaq0HqHypr8o/3lh4VGbQiFxYpUCHWMh9G
As+4VbwstiEZFHA60yXab9GWpzZ8kjwxk7eVfHkAU/xOdRWmK6pQl8ifD73rdOlUYss20q/Sjjf7
fhH7vsXrEfaOsZ4OXlHM+TogLEWsfpJseBzGll6aiLsJcdYHpQN0bVssROpHYN+mseepDIJ4wBhl
p0bGGDpySXW9Dod4FFhrBMnshEYDlAqio6e8Gzth35FS3catfOqd+r7ukb2VHGtB9KjLYZAmEsAC
CgaQHlXqryjWiCY4ujAW2DVoO771hApzamqFuiaeJUU4mEf9iKqZuMQAxFeFDi8wyIam0+gsKRT9
3mWDJqpdSdmcY0qPe4c+O6SJk+enZmU3kydi1N4cjKaK4hzNRBqjMBSebRHcYdwBhqU1Cvf4bIGh
DX+HUuB2Zd0JZuhPMy4rXUr8MvxBX0rwezA/kPu6Xx4cExxt1/fIcmy4qzBXIvEYHqgph8d2bTDi
pMadMJHzhkxEZE0ZXsi4ecI6eJQzFnXIwru4jb8UDn8lUTjnlK44vauJoNawFp+LWZ4asTxA7f9Y
aOTLaq6Hgyd70DsaDjdx4Lwh0uhEIMd2YHm16VvMXW3a9sl1istFBU068fLVKc+3vgtwAsEkPKkk
dZJp1o/zpOqkKnGNLm6zXYr4wgmXh7mbikuBGTZ5N7f1jSNKhFJ4jAUYyHGHWq/IBzbgEnzxCkvG
92UuQfKVr2LEKQNyf9w5qul2iyp8FH9wddGEWDdVHNVtFEm20EbRvAehhP2JB4uAxbFaJpa1IB6y
xkGBrMJuGxw8O3dCDMQsPlzhWL1Yz7ls4Wyexq1zN/o4yscxjhKwBbgayFeSEf1iiasqECLtlJQT
TgO5RFFCoKFOpuF8BzkSdGvKAOsbUoYhZX6xHAbrsgeX426UBoeuP4EIQ4GgevE9RF7jNCclQdUS
4qaDh68e16DwPWcGnz32oNrw+UpSHEeiuOOM3BgIM5J4HRSsZLExVljXbodmRS4H+8ZkaDi/bmKw
5ueTMh31/FChoPw82ABfptGPZ3ynq1anlZjktl5RsyXAVmkkAWoUxZFDqz7ehFVHsk7jnC1IIRMH
QDCnTbPXrfvcLcLPats9tV01boCbt2YyNLeyfK2ExvLDcSUETn8CEQGKlUCOHsTDO38JBhArobcB
K0xzjqRw60CpktQW/6MKSzNkc5PUKDnnjh3sceqVQUGP3JA63HgldfdViF0DUjAJZLFAf6hOdsL1
LaThUC51AkSWRTDQOCMrjtsNkcPL0OLYaVoE3tn4qK8seGVkcJyButZJE/Jb69BxswxYqAJurJh5
gu8deOVrp8RTOcVLas8QmzdtcDAepOY4skTGkXenxdxOGS+iO2gHAadRGIBizL0oBzWkvt2uLzBx
ttD1LM5Lie6rjClwuNrBRm8KSCI+DsMKBlZ5WdDLlvvvIGKnvO7YkgL0PFhVmB24Lb2NC0/kFcrO
Wew38cYarGCKqvFVKRHfzgcLnO1Rd55LWFQt4d2qgZfnlYMxrgKWVXRGrXpAJMJUOtxGEXiXhHPz
tRXsX0pUD9WXodPdu/kxDf0uc/2nv/XfMVkNP1ou/jJZvRrls+bVgHT1jz9W/yhh/fp2fySswScY
/EeQ9JCAQTcOBfYfCav/CQwN8SjGFqCn8KyH/SNhZZ+AYz0vDPFzNHWfO2T+SFi9TwHexI1c9Dqg
ugSrnn8hYUVaDKXqtwkrjb1z1usxBImQIqP+Xsnad1FAHbce7n1bfxYGxabeDZw88OsXpOsKu7hC
0jj26sXUJt4ICN4yhG5MbqFKPQuil9z0ct0ggvlH6M9W1PuBwiUo2QNDggpV2vrAPOAd+B+Om3Ew
OOP5AOTTlsvWzl61W0F55T4p2NUST93eXeZqC6Yl3q5wBM9KzW4WvQabyRXPXigX8GIVPgX09Ka1
CPNtoHjWYUZVFjp1A1000ohVTzqbBsRlgXwKvDcMy5XCubB2/AqYOMrcGEq+5ZydlgAaGignXqvq
GAl/QJxvXtzFu4lku6+G+rVdq5cqBMI9/0NckAfGcWo7GtrDbv1NNziwtehvx7jZOyQCdqzXCtJO
4F3rdE88QiJuOzQMrb5SmwlJWL6yQMAxFCAETOU7jYpLkGfFZWicFcI88cKXMU41727L0B5mdU7w
KuTUlUXmDILhfPDXL+E5knIMittGHNevBlLf9YA3F1Vb8evIrAa14m5drgrfLFtw5oDHACYfmS0q
BQBOcxht2xgPCVI4dz+r4DiKHkluMKOA/kQMPk03EkohpChsOgfDCXfh/E9d0DxNy3Arl/KqWI3K
qcQv+77EDL++RvC2zpeP9CbCIEV0R5oDX3C2Ydh3mEM73SQRD+5GibQ0QCjWQ/MEMY3ahM0yX+oG
dcSVzsRH5gyVTzfOJrcDwJouehx6FUGYweOhMbDSTDjiGrRk6SDq9zMNIJbzNY7NUxwLnsWl26CG
1J0+8o+q5uMG857Uk6pjZEcusGq/eu7ekxC/TpHPjst56cyePmAAhZPEUIPsUY4d92GAYXHozgCa
SXTY0s8NoNWL65L+plrHR+gXt7Qao2yNvV3XVy/KRUT25+6WB2Y+qlk+6WK4LVjdpl4tbzWutu4R
TUl7crVBhWaa+UYPjshr2r6Eo3hdagwdYazhWcU82ERhQOql7Bq2YWeOI+YIYi13LvkAtLxgKVCO
72ukeEWVAxjWvQE8kVsfLqEb9KmjLCYQ6fQiUEcgSA06jEVNwV77D2NVA5QW4TgnhUDcrJfmRAd/
h0HdZeaV8nZYsM8gq3z3F/fGnhUg09hg2VXy3VeBk0DG06Rg9bEIAyK3lcOWTdEia9M1irZxOx3q
ij+tAZgUpwRSaGrc2lmFVqagvtFYbKYOc/2Wch+sPjQWhR/kplwPk481M/t4nqQCrGjgUIF7Ydy9
mqv5uqIYxL5qjYRcFA36w3SZd/FA07pE8JwwRi0lAm/ge/2UQcawbtYV6afk/SMkFCodlwDzkwko
hr4r+avpwFvDV/GycKr3ImLbD8DrhlB/MWCn0vb+KcSx6FHiXWBuFcsaDToJ45jRDhg1OkNrsJ/2
MXiOczKEOxnkLCaHBqzWrkNBIrNsARHi0zUhmr/aajqAFX+P5sY+NDUwDwXHn2LmW5RUFS5Nx7xN
p9rI7VhS8H5NDQEVHR5FVL5AAPEcEdtkjtdXW1Q1AAgLCL9c0FYJE6AeUHiiabQAw0RwbthaqFXy
roqcpI4A/dSCgfAjfJ92AozZdRR56y6ai/5xROaXw+pZ7lsrhxfVQXNnK+RbBeqhH+vGN0issdlQ
jotwxMXDSlGDHZYdcbHIgE+qnRMhr2NVhbyJjV8bgv4/hyD03C/9zwEIjMOeqwEtPF/J9zPD/vGK
rxjDCaJPbgzFe4hiKv7guXizryDj/CNGwW24EfNogF0P7vt3lOHST/hNF1w1qI4IY+6BDX5HGfgR
oWjLjz03DgMPL/5XUMa54f5PjOH7QeBhOBXgikddGgDsfI8xhgZ6Rr+gbqZtX+S8E1DDDIHZwrUY
tshhT26/uTe/0/Lf0vAfvSY/fCDzSEhijBmN3eBHv7duoTWBf66bRW4fX6Ntt/rcGBvpFMmXAwLN
6zDKVrR5jHa4eGj6B1wzuYXWqLjQVRBdQQarEuSaEJeyMUUPbTSmWN3FF5SvXJ6APJ5ghdK4CHa+
h1PbOlNqEQXyVRLzBWl8cD9C4tMgb5zj30Qjo0PZsuDNwSTHJilgHHoB8UCNXEJEwWFagmAD91aY
M42Yy4qHQZFxIpH+LdTu+vXe/Bdsn2v1Jm/N8PZmDs/qR6z/3xDFhyQKvHM/3D/fRofn5nl5BnhH
6f1//Y//qcX5b9theX59BqbfPb907fMfiF5/u9n+473/BPUAzNgxvh+j2PM9qI8g8YjPim6g7fOo
mT9A/Rm5E9SmIGf4qFxhk/4J6j1I8AHBI4p9HP9r2w07+pvtFsY0xoqP4HaJkcoxIP2PXZmxGBoq
yXAfFP3W78kVll4Gbi7ryJjhxRvRqm3d/VUF1v2Yffrntvv6wTH2G42QmHjRj0azQezS3hjPYErI
kg8QpBrG7qtY5M6ZuSRumzvQhUAtbw99CQRdWUDPTsMUpUXAht3VdpIi00xfsjnYnEtFUOXkvELD
F7Wfa6imm3rMSqIuQBycpu7FbX0on2UalP5N24i7Tr3wSG+Cvt2jwysHUXxXL/YQByDMsNdzMXeI
3EFm1nnr1cFvoQHnA/HJHQw3QlBKBJKoqYbsWm2Jbo7xehbMV89eicYvO0R36PrIkfr/BgRwz1h4
4fUma6rqlUtIkHl5EwzzZ4sJGGjFUHFaD9FxasI7uBF/Pr8lKqIXFugY/MB0IVConmILe3xa8A1q
lJlTsGw2uFlCb8bAz+bRuawpywzql3mwir0kxZdFoVwCEd9OOvUrRwvEBgiHbcNJPcLdN1fe+jQv
xk80d/iGzM6GrhY1R+/+jPxnhswshEFMahigfm8nJBMic6EpCb0YIvE+yMJGXyoVZJK1ezdCIogm
D1YtOSSSf2EU8uFW9sNyQZGYoFwaMazVGOHnWzOVXvftOLvOcI+cKcMItSt+Fuj2S95X/s1SQMjl
BdM1ras7G5RXPG5yNqC9pQmPlbUZUMgtuiA2/TIXYIX0Y9nMDw1qmqZTWw6zcMw7yeoV8ca1mV+x
HTD7DTKVbQWqcum9NoFe6CiD/tQVM7zQC9Ql8NjrYO/5wyMsqjP46iRjOV/1UqbOBLxzfjoo2eZo
Y8qQcaA6646fiX9e4BCsVxA7AwnbtGn8reBBxlDBCqE+F42/7/VkU+u0T9O5kDr6LSZknyUy6rfG
h0WhFUdwzrvRK2/ioD21NNzXzXxdevO16vvbGE6oTeNcoTXhnlfdzovpvR3KjWuadCnaU4htMnN2
FHTYgGI72PILC9HF0LanUuFa0RXUgNHqXawQ12w8GNhHcrzEAt3ztfiLFnyXnB/cjw/W9aCN9j3K
PNAV3z9YC+lfK+Hvcz+Q+E4F8V1NgCmbaLOMKBkQJJOTC/g++7ky9cFMCglc97mw245JNBDO1zVa
dYa+3lcg3ElXbtC1A/6QHhSURpNUp6Bw7tgyZlUT7hWEqeiCzDAIQSSOO18NfX/xUTtD6tzO6NLy
LXosplwr82uBk1AXbco9tpXYb3W4XFUC1G6AvrJmuCzmOvOG+qVA+WOyAQzneI0q8PSAuTyZQg9Z
BdFwV7V5gKYQYcwmXrot5JAbOoPoJ3RjR5v2BrXV+XzrwV5auYOu/aBimyK/xh4W6DDqLjojU6P0
ofTsdeuNWQ3EjnlnV3RYc4dryM+nQxvTLaqBa2pclMOgusGWyLouPvL+AQ1718Wkdp14jaGKXsFW
O3MI5emXgeIrUKTBw3A5auhi0JZfn/kBDJrDKEuc/IVz+iaI/iO89T3A+zj4qXtmpRBu4tClCHrf
7uQ6DNA/Wyl9j3t9GA2OlBL2qYufaiZ3fb9cx5O/i4ryBhncSYVx7tQKmuoxg3wvE1gcSna/ITPO
Y1ahzRIVAAXCB31UG2CyXREwlAvFMWrHbO7GX3UkL6jn3fdF9eW8Syj2bYljfwhsWixn5Wd0HOK/
Msr9R98RmDJEHy2jXoAQ/d13ZA3tw0Cs5h4tsj2KE2o70TFbhkkkc1H/xdn4YXb84xby0OYBDhBK
F1CB33+adQbPURNCKevMJVL4TZiEmWdUGmJeS+/fQ2BwtVh/PwxdOsN1hYxIvl1bcMxGkH/RPv9h
P/PtxZyRO75w5EK2SCCsOQOOb1yvPF+UIcTS0/0UQP5U9xdOTNGgdS6tymBvowDcGlAGNIhDyHZW
qd1kfOTj/gYGfxkRYxZ0wbE23tGAxsd5fYmujX2HPHyW8lTL8qrHiQphJKb/QHRru5NP41PlD7+y
tbxC3p3Kit63jv0cGHxNuYy/QuZ7PBdRhsbbD32wwYT017btt2iBzKJlPJDGzzxRvWlEbRrM17rG
hwACtZG8BUGEgny5DMkS9jqFK8kD0pYZph7qtxLyFoZfSNANnXfUQdU72GN87ZVqUAj4P2+b84r5
/rYGFC55IICJ62JK3nnFfXNb4e4HbpXjtgaOtxsQxb3m93k2/wVo//8lvv5sNPTPQX72JtvnQXwL
388v+B25+59cYPYAEDkOfegOkIt+zZSjT+j4oF4MRTXSxjg4uw78jtz98FPoU/yMIumOPzj3P5C7
D6Ye9H0M3RkQN9q63X8lUT6fk3+uiCCOIw+fjE9C7g1R2o++8J3ESMa6Wqd06sB5xT3GvxVwVcrh
VNT9hQ3P90nCx0dFENHhU7D4/jd1Z9bcKNJt7V/EG5BAArcCSR7KY7nKdt0QrsHMM8n0678H9/vF
KckOK/riXJzL7q4ukASZO/de61kcz48IFhm018VS3eQLU4s3XE7skrnLvkw05b7ETOD3Y1vk39K6
dVGDDPH5Xz/JR1vGBx/VxZFCT2I97/CtHz78aowpXKIF46CVRfGtIZiRiclN3F1qDpSpCKFBdZrR
qK4ICWz/MMtrHD+OI+OrYw7OL1RT4S2S8dYJ2nxmCp9mNo7LxaCfsKP3VhiUvmlR7h0jHV+bsXHS
oMS+FGPz5Wtteb9jnyEnPq24bcrXiWA8GsUC4gYAyN74GvVeEfkt7bifaGaGR7AE4pvOaA//5qwh
/SrzU5Ae443Nf/QAuA7kJZb+9Vc5xpfNdCNbOaf96lTRaTSwFb2Ug43Idq7tAtV0Kq1HPRfGS94h
XAgcFx09g/OanF0J/uL3gslIbNI4tHdajP0w6HDf/eoMmq0bUlwKYLtlSsGQRxEAwBz7yi9jErax
j+ysfwh7McZBnOb5T1vFTb7TBvTcaF/r6mnCj18xTw/ne7spWpLe3XhSeIEZugSe2/a/UjVPD13m
dJzz+BTjtTGr+HqYukZcdFYd2zcxFQx4hQLEy7ne2OiitHQqFiQ0NceLSYq+3WajJ/FythbIjbhI
JtzJWdm/oD4mR6yUs1Gdd0o48mpxK2wxXWe6PzCru9lZ5cQjA6uhNRhHtZPjcLLxEicoF9V/lbYV
RbcYoidmLo0bvzitg3Zf0AWf9kjiisGXrdPBz8Uh2GyzPjQpSzu769HYJFbjI3dHXYOOw4XdYC22
ZHAwWEphsvaUhdZ50hsOlmNmfhm00HMuOxKRGp+KM79PpJdgiWFwbgRC8UwHlpu3yD6MyRO/+MDS
vkRBIXUfWUeU3GWh64xXYYSvcLckbp3syDg38l3OU1Fgqy9Ffh6aZo61eVh18T187PIGfjIlcFWk
mEMgF2DBA6nc3ghZLlUALmz0/NHuSrmxQ8SHP9VixcnO6k0n8vmRZmgPWiObYBk9iySXDK7lRi8L
l4l0liJHQKU57rQsnJIdzTX9VNjQRwsSU1KQbrRCDP04765L7TkbdIVEvXK8vYwxhHaya24yQwCi
UGOP9Ihx2m7QU3RYuQpfP1+RDuu7twXR41CkMwyV1tq9OVyQekOLYNbmnAXSqNwiXrYuRQcOhqa8
sa8MLz2BJT4q8f65IG1ZvMKUAZL+6OEF0acBSTHoL47lWNEqkb1P1kMLTKFyX1QzwS8VC8dZgtGD
uRn0c1Rc5s/VYDPvptmQmyIN891ia+alqaWRs/n8+1h7xkebkUVjmK6LDiOJc9xRG0kUujc10DXw
kYRo3L3ZxqGWWlvwJcgfoykxGLRM8RnSYMdDqCoMHwvnsqtwPoDw0P4d8W79vtivdaIhael6jnmc
z1BqXakbptL9Dvs6YlWcQgQXz8zTTnzw9Zc+XITxedP1oYnlIGA8JtUZdWaPOhMMkAHjcBvnaYdn
cB5NHDxW5/zRpmoGmZLaEj1jG7cGKJeE7RqdXoURBmbWHDAOGZ8am8kirZy20RlNW/m+0Dh7BqrC
iHzint8/vLZBk91zhMk3QyFy+Cy5CJucAbqeHw8LQ0mz6vbhFBa7xCnjr8miWfsT39H64//Pd8TI
wLJdIYUu0PljWTmWDWgOuXqRJnR6Grn1vQnB4KMVJv7Sd6PFDGSD2nBfGHl0M4MIein7BVHh2HTa
7vMbOaqhWSiYsK5yCIoZXb6Vc3/X0DEjdSwaKZYvVxvvctcVG1yb88PnVzmC1lMicRmDga9Nj9lF
lEFt+PdlTGmwM+KwRDM9efdzU+SGXzSFvE9UPv+acsD1kmpmr0KdZwOzGx7lCV8TUzAiI7JdLBvG
DfxzfO8kdX7/+e0dLp3r3TFHpHbEb+C6lFNHK0ntpgJJNHfXjkV43ti07SZSH/aw575FKiOU3BoM
ZPBZfKkjYP/6769u4BzXmfPo0rGOKsmkFV1kKcnRdOmNaNvnFbCALNEWDMYRPoSp0q6A4I1FYGCt
py+8jCe4iYcv7D+fXwiarnTcpWMfU3bRJMdUeTwEQ5mWtEvq0Bg3fdpMtxUyxk2Y5tgY5u5UeOrR
Crlel+MwLXZa9qwWvGJHT0VTSWwJI9qI1KySbSh0/VseNdRGgxllVxRr6Ny6yrixC4kmopzicdol
JD/hurKR9O0kZN0p+PznYGpw9G6umyfGGJ4JiQGAocLhbalKiW6m5+139XgbgRW4S7Spqzflymig
JGtp8qK7E0s/sKlf24q+SwbfP9UQkmRThs8/zS6r1rGhlXN0QFFqtjzW5hLKBqNoL38VouqZ7seW
VgV1lJpOAGs/fpKx7aXbvKOkqiGukaDTLrdW5D2mkR6hoNBpQGaQA1afX+KwtOIUQUOeq1c79uIn
i0D6dFOSq7tsdZuwPYR+elvuyqmef2mgKLBnj644H+mfTsFS9MMUhJkIg7ZEr8TUmnaq1Yz6jVYb
BKEXscRu0JdcHHe4u9DI9sjmCNCIJzfiraPb1YY416va686po2q6jJ6Q4wYbqP11rHA/IkFsUoAR
FrYOv5xnMFm6Q1QExVxhtvsSc2F3Mc9TvyuSysjp+SbuK0QrbYZwIpvv0iAoYNNQzOP97TJsBHbf
tH/o+TvoQIALLEGN3+CiTHHZWBEI7SAfVP8w2Wb1lMN1/+NGZrMQhVGUdmCTffQnNigLz1mULXSX
KHtRybTT+JOtPGk3C7vkA2S5YtpJ/EMtmFhzdDHWhBC58L8ipzcq2Dulyo0/YDSmny6kCWAu2mA+
eLFMHhPHmSkLk866UlgXOCpVIk5QJFTVSIEiwE0WmvKSTdgXWeYj06ErLp0KV3Ud8VhvxhroBJpa
2bjXeW3CETAX49phktr5yMUAMPR6nNVYFlXbBJOIEXpJB0dnVddeMBnlvPgh3cbzss2dBU8DSDRE
RS6CGIWLyAp5zzaApcLzqemMdKONqIT8rJ6H1m9szeNHZNz03a1m9ZIOPeAE+B/6s6Bg+U19OTeB
wnb1KjMnekIx05d0ICdjOp/z2TY3sVaaD6hwmudKjfpdRcPzDnafngdIjtILUqciHLslX7wvvNGb
OFQu0zWsHERZWm3OxCRhCf+F+IT4U69woNqjYsMay6Q33FPMcqxrIc+0W1Hb0XAZWQPnBk12LphQ
9DbRLk7H1Nn0oM7qAPRWfDP0UDE2s51UHEuyaTpP3bi2N/mM9iNQMJiTC4g6DHKQjyqe0rCxeoT9
MYcW2A3NCxofRPO2E9ajz3kR+clUV8iRh3pqXq18il/cylz1rNOCgXhOkG9vC11VNZoXmhR8naqF
/NRFyr2YW2kBxYNicT7MBBv7GQwQdOpsAj9DzVqwLiyNrC/4+PV0rSACGsxCZrZlZeo2Z3Vk6Nip
QiMkv3DBIN9v8P2n3d6quwL7mI0DH3SFxPi87qVoiToelk0GYA/9j0Des1n6SjxxnBsh5iWheZ3x
DoJS0ntZYFbD3R20fYpBOlz0UARW6fJgqwKFlRNl3jXk8c4NOGXpkMF4zbEJeEn/pdGqrAvQ9w6Y
A9KVx9MWkXiKEjdLNo3t1Q2VNmCzsSO8KpD96mwAn5M+IXGscOdqriLXBWbQj7rqQY8Nc1f8zukv
3mkD6kIfq4Ej91oCs28r5rC8bOFOFsyMaue+koyrfc1Fb7zJe9N7xv7mvvaeFz5BWlxwjeYosxw2
Ul5A0+sewLcI7hufTbk1Js2zN3YSGc6uc1zt2bAj9uIe0wI7X2ybt5GRLMWuSWO7PxMIQq76yKpd
Jop8NVu7Bv811kPDEbMerHvEx5MdOK3bLTiDmwape6bGrzXe5JWMZCD3tNCl6Rsh7JYHZBmQSCaG
Xe9gfsT1JvUq/dLUm+V2mJL8q66P5Yxb2Axh9PWtzSE/j6PqzEtxqvoKLM6EzL3Wzkx00bHfTdK4
rqvUnHb0CKIzY1mf/JJy6rcN/4eBWzZBAuGJ8IIibw0LppZF0e31BbQwJyRTbOf2kl24y9EYRlm3
3GmjKOEqmOkjf4P12mmhGuGINOWzW7Sjt2FslCRBEgJIYLdL0JLOrlUFyArxYBINZcJ6Q5B4bySe
XC4x3IlAmcIsb1xR9zAQmSRC6mk9eY98av4O0GZwfA590yPowKm+mDseFnhKCu+DPbQMo9yeY2HQ
1TNEH5AcktO6ZVUKR8u4vLKGGtcgCzjfNZ1LIo4a4igJltTEDalAoZyrkSxX3wAZXRUbvcoXuM5d
la3YgKjOxI1ipR2/xLHsbvM4pOe9GBWTkS7NO4AtkQs31Ewj+6FcFgfUF/p/CxdVBbPAH4zWIrNq
lHp/WbpyvtCd1TY/TQ5Wsqz1GooABsqTP8e2O/ku8vWQhD81QH6sjZjFw4i7C14faQaFJwesd7ba
GVkivzcCigfU/6U/X/IiuxJTx8YYi1inDWcqpfbakm3zsdK+jAoK1pkFETvF9XifhJI9AzhBgRmi
YypWdn+KPK8fjWa8xffAfzPdizrCrXDiVPW+rrbpTyKa4hAonHcnYFVppAiEwM0yo2Pwb7Aq9OkS
UWA62iWtgnIreoxWWZrq17LsxYmzzeGh7q28NClnGSBbtJ6t4xmQMQtompwZ/TaG1LfEYQ09smWs
q5S+kzJJT7SE35fRq3nZYSLBvMlgMn9YN9bT4o6gU3oK1SZ6cuvZQrirpp3Lm/7Na0HahEt4KpT4
LWjy75Mk1So4N0QA+ipTs46nILTb2iEdQJJ3WHdgdE7aY9rpw8XswRmdWrb2MezSQItVSDd6tSUC
xfFjr26vPy+cP/j464gLpguNP8/Sj87QWomEPQGxC7EohSNZ9HILF3E4GyxAj05swKedM/1UH/yD
Z4xWg2B6YOMtQ753+KVn1uDk8EM638y74XfJ02DB82B8GYxJDW+s1/os9TWaQiEyTwwuAE3i+SXu
RWj6DcsojLtatOV26jFON4ad2LCZlLryRImFSzgtOzva7bHfZbWhPetmx94i6vxhmessiEBG+mrJ
5m1WeeaVZw/gKMveQTpeOG0lfbsbmB2bpTvVm7mwciRuoowCl8EAbKdmDiWCnFzHwKJVHY1OXUMc
rCdTCP3RCc0TTan3x31moUKX9HddnVfy6Bye95pTGG02+kVRiFe0eJyzzS6Fm/b5s/DBEYocPQZC
nKt1nYPl4a8C6Am/bh1CHOoNk4Osa7EXIzTcqqq6Cy1KM5+tsAVr2I6nPuMHrz1v4TqB4pGwhHf0
GnLI1ynaNUUJhynQsaL+HBqY+g7VYrkcsE48fv5ZjeNeDm+gS4vfcd5GMW8+lIPmxtBhlack9VXO
HrAsiRYwhzF2mabZ24zybKO1bv+1qB13OzbRdD6IVvt33dC3xc5lGsWxZZXO2W83+dcwdPRsCTel
RT0DDOks4k28gkuW+Y0yygeVO+3aUvypOsocVNIk+GJx/+b1kX5lzYZ30aFyP09bq3yxB9s90eF4
i3o+XKOkobMuGrh1DPNdpGOOPLxI2nz0bZFhJyiRGEU+9oe68m1iCn6tdE3pw5deblIxIQudnPW8
GCosgxvqi5GBDomTLixLC2raApTtR1vndUeZr8FZxECUlH6nE+Szoambn5JafdCpoFe33joDIRgY
q17x75+4mWAJ5BMoQ6/R8ae4ZrrHns8io9AD/dad5quV2ArgrZG15/Sf9V+U8fjjGI48DjpmnhM7
6zuNEL0T+pUssiz+FuLa49+7j3kiyyxTvudRoV8MertWQyO9QqTKzGi8OgF/lQst+Y44E0px3WYN
eKMxSb8XuqnoJrrGcOdB6ls2Y6QzWaGow3JB9zZxbzrTiP/YQsZF4CH9bbFLuC1cINy283rJmSaI
hnV27GU6QEgcUR4JJZA0RGad/2xaLzQultJrRj/BbnqmdH6uzYDXFcMibtevqjAGDNPVHD2EVD0v
nR5OJu5dZb4yz9EBuY7Wjev1doylH3ekr49WNQXxYvUxBmbXg5o18rydLaMDXklGhfyWJ9NKYAzN
9hlbhPXVNLICw3g5NNDnl6Tc5zBBOfT3vdNsLaZw2qVZpdYS2JGyl42UGZD0ac5ecXs0uGKSFbQ6
cr60A2iBxJZ0IWoGnan4D3dol5chndN821YteDan83Qgc5EN57wAqZv54EHTMLDnZLXnq7HaYe4p
rNVLE27zSDWPisiVKFC2Q+pwQWYhKWgdFmXycSPKSrvKt5qwB2PvOl32CqkwtM5yNVi7nk4CVeli
QjowuXaN1zmrQz8HHXrjLTRIMY2N+RdOM0i2G72uMeQgr4QoKLwaztpkG35YaRlOZC+u/qXQ5+3J
dE1XOjS5XSmdo3dliTxhy5VOCznQ2Hv2NG4jK3X92nPnCy31TslA3q/30kJdYNG7Ran/Tzvvr5VP
H9pqsdqi98PIW655/JqE4fIU3vQUX3hdmTZoJ7a399soIy6PHc5kuCORXh4uBxDv+fd1v65KZuvH
UAwaAL2mc4qa9L64YUXHPwB1Z1UzvK2rf300Q1Vd16JgggbRJbfUXCnkdA6tkdFqT6qgVWNzjjhn
SwAOBvr59vOd7VBjsC4qtAHY1mjQsmhwtj38mDoZB4s+oDEYpt7dKWV6t4aqJ7/Q9erp80t98CMC
GPIYEXBgEPYxJwoFK+y0lHXeQYv5NcawE26qyKm2LAEtcLms+/7vL+gyN+TDMYdBg3L42aiEdK2t
DJiuAP53Lp1/4g5l8YBIbf7SyDE9cT3xvkqAqy5XhygDEOqfo5KoKmfZcS5kSFmUlAkl4ug/q2GO
liyyYaMzvGWfjWpG8Glr2K4bz/quZekMWg+HR+pLHEP1zkNHfB3TndYCJ42sFnPSpO7TXrMRitUg
9DZz5WETG6MO0ufnX9kHT+OKeCKnjCOdh9L+8CsDstfh6qQ3FtHOvmjVlN0URUIro7ERfjt2FF1M
o2ZuuzI1z3MxLf/FfOF7/hgP9f6EQU1pIe+w13KLsuvwBiJagoRPhDwkHfkrrQvTHTx//dqHEJfN
PgLspqM3+PxTf/CuU8gKTlmIRWwEZ4cXrT1nVl3r9T4QY4TSTGYuTNB//yqm6e1VkyuTy8D7YK1V
3OFVmNn3hsi5iqyc5a7lrOqjgahPRCp98JbhoZY2GdpMgimPD6/ScgRXehcipW3dagfPtg7C1KRj
U9rQekoAoJ9/dx8sIMgvead5XnBhv8l1/lq/CrvWAW64NE9EaV96vZY8VmAHd6R70Jn5/FrH7ol1
tcJvBaVMchxGkHW0WrFkOPS8itGnu/SDnn97ie+XaQX7/3lS92hODc25pVHPZKNHJY+lUlwPZTET
OCHDiGZt3uqnbuqDt941uC+PImvVo4rDb3yA9tIk2aT8PtLCGxfn6Zk7p9X33iD9xZf6KLduHRb6
pk6T9JkHHPqXUOpUubhe5qgA53TAqI1jH2KY4yjaso/MOBkKqkXVWM6mZhT6rcsK8bWZo87ZVGBh
AIE4lmb45DROf9yWcIPbPImNX7RogHdXmetGJ9aTD15nJAkMnpn+Cb6jo++mGyAgY8pFwKGFL6UV
wdfsVuzCANzWI3FmP6JYOPFNvD+YrkoRhnr0Vzmvvdn5/3oi3Vxz4abEinSfJT2PwigPDCvzMBov
AM3Z57ZLOuhf4mHofn3+fH7wafHvrFY+OkTcwdG7F03sN6mHjH2sMv02ZjR6o4m5gJQiIyTubf+T
erF6+fyib9bAwx8elSDSWBshBnv48bqC1D5ae5isK7JqXV+zleivqdmSOuioHUKM971aoJZ7jNZC
+g5qm+rdYnyBuds/OpjsKF5rCwMErErcEbSAXQv1lcqnDdOHMaXdXBvXiMbgJpIw/ScmlCjmVQs5
J0XYCHZLYxHiM9NNkft4TCC1VFE3XxVL2J2oId6vNsgTKFhAwZi868dHIo2Epbpy6e1qarD3rZVh
eBHgBLwwqc4//17fXeqtq4nSUCDXt1BPHL7WWZgWeALcxS9E/7A02rQP2xHJdhzb//aBpUJhe1i7
Fsy2QDceXilxi7kwRk6eTFySYCQRHI6RV/q6ZtTB1Blh0Jh1d2+CSN59/hnfL6g8rK6xarlW7yn3
cHhpdgbTDkH7AUJe8P+jM31oYX6dQcSWt3mJdA83/xIw4zKvu7Sr7oy4sTaqB7WUYc2/7qp15fj8
pt7txpKbYqzB64tuAGHf4T3pq/eUT7346STDK4i98tKOMvOEBUe8dU0P3hsOLmiZVzGxw2jmOISQ
WDpBaoKYiK1ArLdLDE9bk0bqXGwdZuhPvZNXT3iuVjkV+V4ICct0ZJ5tVtFIu0sSoDQySyYBIWY/
Bncctz8AsLs/CVWajG2MBc29EvSDy+2Y6fpXTWswsrhd3+zsRE+jDZVfQ2QLJlesSxx7Kt9oYO2f
W2MjSHepIojxGhpkhoGcBOPt1JHutjMG5V55ML9KmiRN6W30LOZ8jwlPVxuMgvQ8s6Xj7J5k6rkz
DPSaomiRIVlOQUyIVPQEgjGunQds7LF+2cbKqkh6yxiVjK3qBrqnut6dj5kc5EZ6eTqf154GTjBn
mYe5OJrE2Spm18594c5tGCwRD8QrBAH7m9dMw28b5EcJfb6AdcjSVSMQbNuZzSeZahMzWsgss0VM
XAbFMPQ/wzwUPxjydR4skKjoN1jemJbYQ9HckoIeMtMRRYhK2dGiP7YDIow2UANy2paN9StpAAAC
wWjUc1aF1iuqAHG5TCRW0JLLag93noc5rZjz8orZnJFeLGkGgkMimkJ5Y0b9V2aydkxp7dE0F3Pe
xtxHKtVGh6wPVoHEASyBiaQenwjy4upWDdXDjlp9X1cohgN76NGfjn25fC/rUv/mdnHzzLA9J5mH
Z8HdMG+biZpQeRMGqhvrm4gImV+uKCd9C493/tEvYSI2TVMX30hbkvY2zuCa+bHMzAZMgfSKDS+L
HiJeG0uaOShz4zMHclW2J3m+hCtQ6+0ZLWk332VNbeiBlepNz9B18hCeNDGikSabp4qSuhevVtKD
3wtb0Owc/FjccFlrbssGYLSbsrTBHnqjqK4Q0xXeRlLXkLlcZGPkx0W59u6KSqvPm76uoy3Cs3FG
3qOUFYRxSTyXEeKF2cf5OP2smcObX2IRejtdyc7agpHEtFZpcnA2abLi8VjfbivSpio/jxt1hU6o
fEzjRjwAH2Oc3+WgRQKlrY2bUbTevVeI+CH1Jk/6gCLDn+DO6p/dMgDnjNEHPwG3ceVmbgxCk3jB
0GFqyTh7GxzlNsYXhsG4FLtQC1qDLgwKUU18I0Wu3rbtAh+TQdt5kZl4H7tiHkBcxcr7RRWtAXEe
mn5XWsAoN71t8cUMXY+8ux0dt9nFzOn5iaHc535JYY6WnAQY3KNrUN4mLtbkqEo2T/lC92nT465D
bSSM+tKYe+/PPA4RS4GMyV/SOxmvRBe3WbESZczg35Lkrpv0wcugB1Wh78D628llTt15zakm7MG5
ES3pcx6IxInd6b2wj3US7BG2C2xdSD2PqpqOycXAjFn3+9hyyh10PudbKcle26T0dy+ZPKbLxpHT
dM87Ft6D8YzPyyZL7sYyytTlqsMCCKmM9pEOXKpO7BYfbNOcU4E6cHdYyo8DL6m08hLjwuiLIjV/
9iuQDItk91xV8YlC6/2+tJ7hBApbiXLM8Y4OH0mfFXkyctKxMGbjbLRwfWj1cmpLfle+0lXDR+PR
WEOlimbucPvrw7BCZBShY1Ajk/2W9+ZHbpDIE4eae8FL1d2K3B0uCdWa93lcNc9oYnh5iOn1Qewy
E1lEczbBdtgItGJ7xA7PdaVp3yqex/bEt/9+MMLdUuqiN3Y52DIBOLxb9C1VroXd6McM4gMRIran
3nTTP/R65I2avGZfKUImad5GVzEJWJfDaKl/e+blJuiTMxqkiDGYQRzehF1XJnsmswcmXtp+nEOx
cZvp2bR763pQ5BJ+XqC8O2Kvl+PIy7QbCy8HjcPLTQOzLZeIS3+IB/M60ovi52QtGbb51ZbkJeGJ
R2J9wQ4LFUfnfC09zncOfp31APrXgQYcr6fpCU05ALYNwruixntXlPNVqcfRNvTIBSPbyb3vaAxv
Wxdsx4lf+d25hg/MuZZCCVo33+9RlVihhxiXCSMU5MIqSFRBYlq7OC92mv4Z0mJ8wlhtP37+Jb9/
r7kmVRltBbykHJUOP7ROlEdB6PTkh0m2prUk9fmEYAcFaeScWOHeUtuPvmDDEGzvNsc2R6xAir+/
4NCbNZJc6OHTyCCgLkFWREJDa8nnERSZunTioXum5ZBHeyu16T0Di06+LKBe3Q2rnXVfx5F6TLRU
fO2BNxFqMC+L2g92bWBcNMIVyGVfY1sK73TGXsWm0Ymq2jbZSNgscGT9JxGvQDwlOtA9EQIERpGz
8xLqIkI8xwn5chxK7wquoxvvhDXYSN36tLgFtTsPGzl1pRPURrPsJ9sjJTrNzcjdNm1avsyOERN8
opn1T7ujvmX2MVoc1Ui9grtJOtYm0QryD0ci2uy9Y0bDKx31cd6IbmlRcYxeG10NaKuau6FY8+pm
QrKqnWsih/IbjICnGgYfvFsGT5nkQCv4MY4PJAy0e8zyDWehKX8uCim+TCQxBNowIpJDe3Mqq/6D
67Fm0K7liIe04TiS2SWgbUE1RgHjGURWzlZIBnbi1NjTWdkI3Lb0E9uI8cGTbUq0KsA/0Ky4q/Hy
8GlLbJKWlokx7rJcT6zjsLjN6hoNU/dS9TFS+KojG7nu0i9tOqH+4zSN2Ug+1Z4+n6EodLdDqptB
qhVpe2Jt+/Dm2N8Mzr18L8c+Zq0ZXehcHIoaY0oezZgZXNoPDs0rKZcTJ+wPlhWU0bzbzFwR7xw7
BnpVjLFmOlzLSyGdNE3zpVaLfokSGI5fUxErWEFJ+XxdER/94pyxTZQkbK+Oe7SwqCqNEyKoJ1Zv
DytTA1kovCTbNrZ2tSUGSYEeRsnOGXPxGDcatkcvrPWNQQZlH8RJMsxfeCPZ5uaUVhZxR0X2q3ZD
M0dekjaPiOf6rzbdt8VvO6uZdsR8EzLZhZazpSWntoOdZs2+htfwinwb5YnSht49saS9n2avNZuA
g+RQHILPPFqyB17cKaS3R+60ar8n9KJ29KVX+hxB2JBW2wIfnan50YCmMM5NmsMZsYdYYmSHW9xr
zz7/2j8onrgfF7YWR25dP7aOtUYdgsSP0M+VdZZQxTJ12jAQi04c69+y3w/X8tWJRT3ILAuf8vFo
ssU36tXdOPpkwCVnyiAefDujY74j4nU0YOYir2Wml8YvC72fPjDkNMLbUUX0AhXWquCkm/F50oY2
eKtKFvc6tYVz0QDuQgjJi9n4ypmnO3pG02OSa3rrL8lI1iJxkND8bOIgUTUwOr0kIHSxfK2U1W8O
vsafTEwOZ3HdLu+x3qZfwL/Ht1mO0nsjtb4Ld66uo6NPx7B5NBYglZvMMZoSjlxDzm/Y5MtujoEC
bRKxsgE//33eWucH3xt6Swas7PH08i1c3oerUtQ7bhqSi+kjNge5LzX8rNoSmiMT6mVAE+oYj7Tl
xL2r2V5PeO1iFhdhGcnXNBfRbTZYZXRH6dFZu5DZofqiwQV+gUOAW7bOHPoUHnevtk7XeNVXx0kb
EOREjLX/qGT+F+z8/+fgXTTDICH89buumTQHiTEPSVGhK/rT9X/+9vbjyP/n//yvwV84/2HcjLUa
J5TLoyj+v8HfENZ/KLlWYwzbIRoytof/Gvw19z+g6TyHp4NmJbPvNdflv2wuzfuPtU50KYffREAU
qv/G4o+Ui4ftfx5GyYO44jQYxWHw5iaPt0hLWLA6zLq+pBM0P7qlRcBSAsDxFd0PbqUV7xogTQCU
T1KGR24T6SWTBjk2rYHCJjVMazoP2TZ0rPZ8qdr4UQ8XEwaM6rxdiXYHNnuIssXquwcPd8zrQHil
xSE2TrdGXeYlcXP5gE2qiOPbPm3Di0SOcFX1VpAxQK/0qsRCFGPK7uLbinn2mVU68pdMw+JaaUr4
hWVldKadfCdU6499TD/Psto728ypoifw0aNCsI6DXHsoPbN6sUfugu2O/WCk21b5jVkVgg+97hDz
EIbttpjN5WakMfs7sYX75+1eutDJwk1r2qAB9BGMLx295W7GWeBP05DcVU6jPTTdpJ/DYsr4W10S
6rZhREdtVe8TOZ0ly5VDEDyJ0M5EGgfBmFhADD5chfMfaYUdPZk1KF4dZkzQZZq+xjh3zbLBA36V
ksROPHGazTukRb62OCIigz4R90vWyi9R1xcPfSHq54QQxmcDDwmYdYT+k0+IX2kTOFyTxm0BxPdS
ooMXZg9YSO1SbaMoAsEZ8SO6c0IPqq6mi5SjR7sZypIFUlShr3UifOgnh3hT9JT62dxGtOpokKas
QU12bw9Yzel+Dtb3kPL1dsxEXmyW1lQ1osGpI3jYtX+kte6cdfT1b+Np6B4MI9QeB7xA9Nc67zwb
sDqHOAvPaUyDH+4QXgklH+peLj9sOVq/kzm1CfJKzO6G1O8du5OHhFSfrqcxZslW1njjlICBbQLX
MUq4xa2lk3PjZrN9buijeKYvn91OpCM/jyozyYadgR5HUMYCIHnQzUO1x8027JbYjq+nJHWvyNWF
NhD1+lMTx/O3BGXUrT4QHt26/BErs7LvmFwB9oe6Rh4JXC2lt/22Gg0NdFIhAFC77t7K5/a8SZfB
n2mvbb2pHb5Bm7lJUtREM1imbVJN5ku8oumRyTM+HIh7PUOvEl6UHlZeWoqkaRthUT8TYAG+Ltfm
Kw490W2By+bHgt90P66xAIJO4Y5832xLOE92BcMruzJxDNzR2CBIIanIqlj6ZG/F5Ff0tgmHSyr7
MiJxZY/nxb3KPcJY9bRE9ZDz9w1Ec36VRJrtZqGYtCmnvUUtp22LBLH5mrrhrVRX4qHmK5MJ3Osa
B3At+zm+CqlNfocygfacTavkP9XPkizJrvI5AxKE+OF7PifQJBZN5rsx76PUp5dBOl0ctaoJCr2t
zjBtTteNwWtqhMOEfO3/UXdeS3Jj2Xp+F91jBG8idOYCHmnKF90Ngq7gvcfT6wO7j4Ys9pCnpQiF
FGyyy2TmBjbWXn79/zJB2WkkxIM0hxt3ybLmLTC8hfrF6mREWG4RnQa+vHolN6vpDcTP1XbV91H0
4oXMCUAi9lBHc/IAMZqXDzXTHTFUkoOTw9WXAFpcVoG11rBNlu7c8rEQoJxN/Ysh3RZJoKWghMxT
SJYaxsRzvn8UNLuTbIVpxC5/yJUAarUhhywpfmbKGI8RGGMQ18IaRCyguB0rZkwZJp+P9frcKbRK
V5Hc3Obrp61MQ9ra8+w8t2AMWJI7L/cwhVrZDUzSK2qphU7vUueZZwrrR0AJ+6QAf78nI5qEY3Y7
tT7MGckGJ0E7zTdN2zAI6WWxQwYzKioffr1aPhvG8JB8ao1QmsKxeYDPvWaUpwCGbrJV8a6oNbs1
3KzyY4u8eZijnKfSBJfEUds4yrizZIJ15mPMlE5vbDS/G34vn830bdx/UsoPkkL9Dkjodo4SiR6P
uAQNhD7uuJiCSZ2+rPnwBJ6FjfkDMn3FC9NOc6ecIU75qDO3JxcPmfayrtB7gMklSxlddw9mcVLT
hj5VchiRrgqjDK6wLLjjsohha6bjW0WPSSxDpF1qs9tayolq3IX2hMyRIceoVdoClUJ4SnGG50RR
Say3LvDIZI1VAEMEjxqSHdf9E9SM3tDp95rcCY40Dp9l+D22Xb3Zs+3tMo5Xsm1vIJYWefX6jhb1
y1Tu7oDJk/Olo1dZvTLQSvOMAm5TJisv+7K8AyPjs5KObqE9kM99z2hW4wjKU6tsrpKZb7rso8ir
h+6KBnFmHfR4CoK3WzzgRV+PXTSW0dYoUnXLGspLd+72VLbHgZwGVRx4cG1onU5FeUs5BRhuCO3j
KqTw7HR17moCOhirlS5kyoVIAptjDcvua9sLADF/ipXJXykdJIJ2ahfYdKyd3IWERT9pUoSQkF8p
5uomkz61zCaVYwzNS3GhwSUDxe1Lqm3eVurevnyCl4n0y9WQ63CtHhkA2Ouzqn7aJ8nTtQeQ4SHD
cFrzPcODgbSsziQd+fqdKbp47beLti/1iZo2d2bIW+/tVaZxisAxpBU7NMyjO4oyKtSBanfTWdV9
P41wa243Y6P4eOrXfLc+gS9Cl/b7SsyIHmCaWiSYenMiOC+pjceS6rwZf8qrE6zsBQm2gVK8+Ukx
nsTelQEiNZVLs/hz/rnv20tW3TKHWpMTSyHYfFcNVzFOPKYIKVgkt910MuMLUhhaRlR9yrPeAZ3I
BEqufmEC3KZu4/bLSe8fprJwJssvlTwC2IymXvOLNmp+DTSnkUQSLcTauwTqIS2qzQZPpzob8WOm
XEaBKVbFlwyIk4D/6gl86DloxA9WLm7vKz2+nRSaFusLvB3M6nna/jbrGfB0R0KndLvrmWU1PSqy
rrQmgZFongqKo4ixOuoiTL8xTVhL74TYW78K8cvURHv80o1v9TaSxU/ddJ66p0xlytCd95CmBACP
GsasYTR2m/GpFt8pz5t0BwC4PQ0R+GZozCeTOnp1EodQ0uy8PVcipYqnUVw+FNQzeWxqpGLcgFte
9q9WcRYOshx3H7xS+xrntMHVNq5LKOcPK19inxyGv2Shu+RU5/QONy19LxcH35pgV1x3TpDvYt1U
ebM1cYLlyRvgx5Kt98oSGoaHsxnpw824nmZU1Q4k4n7SU9gYIF7QYg8cBeYBb5rquqNyAaAUp5dl
ejNzgoQhqJpTP7+vulAqw2UZcGcS92i1WnraokzFEUpQyiuXyeCwMoxAEG6YSrMzCi9mdxL1r+la
u2JnBCYX22wDZu1J6++KxHTMjm5XfGpVOcpi9U2xjF7ZX4hu3XEGSbIjJG0Xz5ifdvKWItx6ZXq/
my+QzdrG5GVTWEEslHATpBnyaJJyOK1AYvQRszpJqQvA7a5QNJftZanfih0MVpM9Mtg54xamCQxn
mWvNnlBPTsvGbEhosbvrdMs0nB0L93rxod7vQeDzhsyn/dtWl5eyfe7UUN518JpCUb/K8NvmHxgo
8Cb9N6kjZgF+jkuIpCza0ICgouxEePR96k6DwyhRpKY8r02MxOb9wjg7HSulm1nMFdkwgG5HWW+s
b5kSPFq+DHH+0GUQwGviql/gxmEKlJbjkFnw+R2QRGZgbOP0TsuzBU6AccZIkXcq0CXtIoIhL+g0
cFHCITW5C+atXkrN7ThlfTjWg3pKF3FxlYn9Z+p9C5gS45mS1Tq3Rb+5UJp8YCiF4fRTy2yGvR/O
GrT3PYNOo6XfGFL1JRvWR0aE0cWo7K3uQLYKytXrleG5Ye8bg+TrZMCznkjrBeJ2kYxRHMY4JhRR
51Chtc6CRliApauUX4xhH4NKrxOYFqZ9uUlb0IjEPTIsfJjjlF+FarrqDVgxHzbxWW6/yIWy2pJ5
HauHZKvOzO7RFyvzJAvwTLV2YuaK0Q/OTvpU0gkwt7clhXy5T2CxnNF4QULtaaJ/eLPqPLKwIboF
WPBcP488CQOGBG/cUInA2g5f9uxGUYW7Tf1YpWPEUbsvM3zacKojId3eMlzqD1URHMI0zXowF3XY
ighSN55303iUBsi/dii1Uixg/tR0gFjs8Ye0ac/K+iB1L/oOy5XpGs1zbPrMhVJJwCJ/F9Df/REE
fw/c/iqzZ1IFkhh4NBQKI4ToP0FXQyXdl73WzefcWN5a8y7COlYCcjl9wN/crwwjdcFerzTIk13E
dwLkFl9D9JNWLdxv1/K3ci2MVvPfa+zz/xrP0Q+v+v+IuRdYRKpEv8zEPH6ti4/Ff3L1Dv/dzeAE
m0ag0++n+svH5vv0zP/6uP9MzwCYeHSR0+FGTYJCwb/SM8o/viGd6rQpk4D5Lj0ja/+gWUoEhgpm
XWoKxyTsn9kZfkXaFUmjqkzjLGnev5OcodD5gxIUZImcMo2ur6uAOEKqkc25cs2j7NydhhvhlqF0
u3UJNGl0Oh3fqjfmje4ZjAH5g2OE20l67IntbuP77AYyb6++bm+3EBPpV15+i8o7yU7vMg99KT6W
EcxhCvzeTMNHagDFuZe4YHQ4kh87hSu7uqef5qjw5pB5TL5eXTlo3eIhPkF4F6zn1NmcLuzOg0fa
1ZvPiptGQoiBdaUwC/sIGiZfDNRTFxQBeGGe4Dehfmofk5PiSm5xMwQZZb+r5LZR67c+0Kw3CQSE
tuQztRSqrnAFhIz5bvNSXI2wu5FPxq0edDfbNXX1SHX3U3mTRXPY+ri5QemrHkNRJ/PEOOSdcFM+
FiewFa5V2J3GED5QBz8qSp3EE66U3hzwShZgFe3qCnudyeQTOsYunuM7Egj2+qk6jZHqwXzDxyr+
YH+NvMGN/afMthwp0N3Mk734RXfYV78N9W+XoXpSyCe4XaC4pKhsYAF9T7yLL+sJtzcAk9uBfi+c
gtpN/cXvot2DSO88uVLQh/r7/gxjua84uquciovhLb4RFJEULHd1OPOu5aG6T/09sO4nmmMi00/v
oSp1igBHVrWLYHYA9Ak2d3YgibPzU3rKT6avvEin4g4Gns/WhzFsuI7BpcXryWFc0KVjyZk97TRc
Fl+/bSKSyfbsFUEbin7lpiEcQ/fx7XbZ3M4VfdFVHEbbXf02fxAv1ZedEXrSVrR5OzLdVLPT34hu
72k3cHNega95bJ9rr4vWF9Gnvywy3IoPye7S8xwQUgZalHujJ3mFn1/Vq+aWQaxE6eS2qp09GndG
RMTGbmcBHXb+XtzVp8yFBTDIXPEtZMsn+by8FaLK3VxiSNf0xs8ZX2OHQ/WhOivRBKaDvVGSuVEf
pDskMYi9zKcOzDkR+dmX6Vw+S3fZJ84Pr8zvjWgLMmzNSQ0EP7stHokmLvKpvOjX5mw+5FeDE9Bf
8ig91Sf1PPymrYLG+n9z1F8VAxbgkRpgUaTr5iwejMKrP7rMETiYSpvWcq6hd19exoAyGaeyjNpo
d1VP9DZndIUnJYJcyqs+knBzSke0CYj9xYNZyynsN+BI+JNNu44jwyRqZ6Hk9hEnzC9CiQY2O/+c
eYaHFDlwSzuSq/iGTwKF560g5eNZTU5VUDh0bTqjDXGPWwVr2NxrZykEid9NgiTIguwrFIMloSKT
6l/3T9XzHI7nIiieTdh3wizYbtsQhG1IO535/CA4hiO8Ud2en41h/D719ag8q1HhxG7zbL5PrnIk
3STZxUSWrvotAhklkfy0P2gPhjf488m4VkaYRPMpuZTn/Sb2B1+91QKluTN5dWwnDgyb1zWAcRPx
Xo/z4ANyYQMPaL+QGnY+vi/tzzVaAf4vm6DBHTzxNLqK/eUl5/2Ly5nktbFjOrmz2SBROZI3RNpp
ueThHOQoVvOmC0d/dTV/jpjDlNzFI8Z0MjrW7C20kEfhnLxF4tzW+ajbYgRxpqPbx8V9QYdf1ICH
chXO9WX3Z3fyFqfxprN1Vzoa3xU3uz/6pmc+MFtQBhbiIAdyAA6Km7nQinqlVzuajSN1u52Odcvr
9im51Zm5ADOEJXOv8VOPIxB1YeOpAS6et7qFDUiL29+QvXJh2vJ6d3EY7j/DyOnA9u4X/mIvdu9v
wYSpGTziK3uyXxIswuyi9W36IyLNtRjSt60o51VdKD50Ye4YT8Z70mqIX/au59PBuo4ELJCAGOfc
mukYbvxgRICT2nIghC0fkp7aZ6Y1nd94bH+Yxn/VM/5lMim0fB8vLPTggsJuitfOA4wVU0akGsDW
7HZhRZaEZ9K7u9+7psMdsJUAtFxSngSI/GzOwk8F97HAAE2expf0mNpvIET1N6+yv9RO7ZDzslMn
DuhHA/y8DcrTFhIhcwyhCPOPI0uA5a7uBzPAn/UxzTbsVn7iDVjFwet9WlQPsTmMJL9wiegdmPO8
mXfrgeT3kXmKUVS9b6LKGWrlCIsfplMZHR84hDoyJjrVzep3fJWiNDtv4A8YduvZDCYPQkDn+BES
9PGQ5yHUXJo6ebx9VDyofFDngXWDSMgsk0eLs3Kzx4d3nhTlCMvo/nEjOY4CLBUog9Q13dLdkco8
4l1X01kcw+7eUFy0ZcRH52YQrRs2DSOu+Ggv7pyz4Tcf8yc+n32V7d6JPd0Tg9EnSe9JLkhD/NEd
vIoTn8d2I1PCXfkcezTTcEnbC4/FAXDK2T6Jop08MlCUPg/nDtlRg93V2TnIxhw9qnjOma2iO1e/
5nFaiKnlMzcguSqKzwyoV+CrIOiu6M3uxsHZHIEnc/zu2LPJ5oAFiZ9gO0BVwTDC08ZBYFSZ08ih
iyD58A9RbjyL90luwyL0U3sAIGsXyaZZ3SUtyu0crtLoT+ctRBPw9DakhQ3iFYJ9iB6UfmxeHe3v
zOty2tiOgas2efb4E0EctJc0Gk7dIagu6Ey3x5M23C2E1Q2BhbTV7wMGpJ1H2g25Bwhp7dp5IVNh
W1xuilYoOLPHXpB64aKhTP62ySMXX/BXxA6IeDStzOW0x+WE8nkM9FAPR6wy6N6eFQpndNBZuFvC
IdyQ42MtFS/vOCOJm3vpN8GUMBULF5o7bdDrjhCRNmQ12vk5eYdI1Bd0U0h/bhCjXURELEV5xF4f
kPhw8TscCmjO4O3v9ndpdESpbhqgrsIhQQcZmHoD+VYDGoVKJE/EKnefrEiLeh8aCn6SBksocIoP
SYUoM5BPsy+EvR/GznK2oiFMg+M4jLwEWj9bQQPP3oYbkuLqoqIdIUwj2LFQw9bl0FVlABwhInOI
JXGunbk1O0oOhSUMpEpmLzePHQ04Uvfm83Kv3qDTeNZASV4r99jvlotRnSLE/XX5NLtwF54IbHUO
PpJP/sxmav7YDyfjNdAfciBR9cHCcwGgmncfil/hPW00cRJidJHCVc0YCs4FbrQYmFfts87xFe+3
wMTEULN0249C0KDWGt4zec0bJACvX+ZOBowLyGSIdM9+k3S3DZ8eNBwJ/FcHty2M3dplEpb7TFhb
ikzPcgGc4nNLNnn02VhXPCnfdJv4TcJXX0JjHZbnOK0b2CPftEwdcFIdBf8TbBZuob8MGkICOAZ7
2jkMO7gk9z3JH1O2EXfnsHpcynxJ8S1mm+SEXTykX5qbY6u7k8aFlmwD2pPft56FS24G+VOMi93e
VkGHo5K6wErjdO/nXb/Wt9X99nUND0dhxLPJcFf6EM3BUY8DiZdZN3T3z2eiEg/Qy6C4JicK0Lkv
hXx7ohB0Kk7JqQnK7SLwvlvYdq7DdfhKTcgm+xJQ8XFwgkS7eqZgFWQh1+KTB3KgZvERMDt1l6Bz
Vju7EhXZsHrjJTVB60MriweFc4ufkxNSZHbl9HhFh9slEJ+Qrj3++KMtfqFTiJjBclrv8FtAjnNr
f7tON+tFd5itdhmq86xgxFFbqXzYAx8vewpRSRwpsWPdtKES7F6Hy144YtSeaYd8ImU98oX4aDx3
+jO5df2CI+alUGLYVUAexdECXXGIAuyMbTFdy9OfZpRJNJ7jqHlmfxEU0hu3E1FIfZbvFsE2aWl8
ViMZD075oH4xn9S7LGB7eG3+SLdspL/Pvlo39K3fkTzySp/UYlbYEFcnTnJPedTrwyrAROJmHn6o
tNualwSC13GfNE055Ky5ey7SKW3qqm5sfx5DAEFtLeAHNpCi9h2+6Ud4koGsBjTokl0SwCMceMKD
xW893LxwKD+qXVhTi4msD5pmA0w7vJMfY2qDyAlfNE+8GJ/veLzCEfThhvX4i4pDZsltoiMOs749
N4sPhAzno7qehQ+4pwigMFzicHBNO3kilSvTzRTtQeo3Tu3m72kkdz+vPMT48+Iu/up9hG8EpdDb
NLNyErlGwNk81Wb4B+ka3BbZHflucw83FKIgW/3mNcLmwxJw71RmYRNzEV6KrhXIviQF/BQCAHt8
IUvvMZe7NTY4asmT/LmKsqj30ptd89eXze+9mOUO7zYGyorwq2MFUPlsmWNrshJXYVtw14TCvezr
fucflwG1AHRAdvKlfChvNrpy/Qbjdrh1OEGotRiZbkMC0avhIe2odZA9vcqFMIe1RF/iNS1mAJvD
g0N2nY+jo2BouXjnODS0ZPL3eAA5XujhbB/CvZ925/klDw5/9tiuIwSh2ZfLgeUGEw381VvmSvjI
+QSrs91jso+LQqHYDF9zT5udo5DwzgkE4CDg/4B1YX0KrIvlbnaDJ314dcI5dzBqBKPgW8kuiK+Y
UfA1CJI3FqgD4Ne52Mmly5A7oYDlHu6ghRNN/69n+t1Tg/K3ojJYg57LhzIpOF6J+XXWW40bUEPr
hBw9dRH7hVGiRvFm9wt8DxAHsL0UMQIzhNPWxpAGR/5lDNJDDXvHLhMCoJRxCy5zZjcvAx6j4IP4
5OXegm3BcbF5AxeMI+WnEYiEN3l0+NgQK2S+bBOBqC4geThiqdd+JdTGwhzhIqAHf2Qp/y2kAO3i
/yaMfdVpSz06qzZmV684qXiaFZTYJJaw694X/BRPJ2GEDakVhwCAB2DgWVHoJBdE5gidBrIS7pOF
qdPsw83d3SQs7w5/a42kwy4E0A5jFSRySXim9n4bP8fX+NpfrNs+kr05WgKJDIeFxwp4mSvhVC8n
jZzR8KZ82jzK41GMv7c4Ohob5r4jURNWp+Fa+vO5D0HADGGbO4zGdTzr0aERJ998BHYFs0WS++36
drXvDIxQFQzPdOTcDtf8cfh6mAHp6bBvFckbMBVDCn+YgOHeOK/2ZyCN0fSQ+aCqGIvmD6DohNs0
ZCLOqauFkPrt/JqmXFQwlB9O7jIaeQSVh10x3f4soA3hDj3pLxKOL/kjt2VwD71Zs3kklkjSHSYF
6N7LgovK+g6ZE2fzS5bI3eFwWv3DKNEO5S8uaoLXHD5afL/6h3ejkWjAa7blN7t7+AZH+k72Wn9A
kR0bgS0NhED3qdN9u50U51N2OtQUT4SKpKdinakdnmrlftA57nZDKmtGo49UnzCZBhmEHN5gEkTQ
IT5y66gBOgO8+Y1wv3PQFG/1lFNGqK9htecQwxxs6EvF43AQZ2U+2IsY/xX/p/cPP9JymVIkEtuw
7Rv3QLnA0cDruWuv4tv8vmrDTMTVy68Lx/tQIrItJI5T4YQB8FPj3Rlu7x4yufA1GNnimfYf/xmS
F2eKepsiJzqivF8B9zv1hwIJj9CW4Jozu/AcccxtDuDt4SJO+D+Hi6d4nehT3mxPpSdyQYdjuLJx
U4RpRZe0aI3DpWNa/Mjk4NS1yuUISgzOY/5Nc6HHLvHn8ia5g2oanXSkHCrUDJR5+LO/iZa1f3da
XzVmVyDNFmVqGtf4q3SrnkC+IQ1x+HvP4sP+qBe2fKUHyj0cWRPVeLiWkl/fCbcLWebxvRZlj9pd
cyardr9/hmb+dnmBMtBXQmy8Z56Y1vLT25j88eE9xHfJqX6kUHaWAuW0vzTkNxN8nt2TyXJufhYB
2GKPFwJo3BhC42jGJSaI8/twuy3xNfS7/mw87yfyey7Tsr7hFacGEcku1QXAA+v6HuOI6nfFmwKF
t3seNdNIvpPfj6fqghXCoZWxZbE/keSEkMfTwyGy7s3EXT5DdNtFna+eu7N1C5HJEdEQr9Zk3pRb
+WY4GxGht3cE+Hlg/dGr/X+trHMs9LlpwfZL0nH457faEOgvR7fqD99gu7Jxu5++Qu75Fbb58Z//
4w+lfrzyv/rLP/tfn7b263/8t8/NVI/HpyVUWn8ssQAgdUwu/oITCx7ABorbp4/F1yHNKsY6vn67
wINJGiCoP97/Z4lGkf7B5DJVFfpeAUDU/9VBe/wGgBfGtRlfoRGWEvKfHbSK8Q+mPhhUBKGZ6tG3
us6fJZrjV+CKAgpzDBiCHKH/nRLNqxIh2BO0zx49tKYI2QXwG69OEiCieyNoZXOfVC+5+ryKvd3T
HgGhi7OWtdf0lNohKDdKVApJjprC6nc791dFyh/P8M9X8Mry0ixYKLBGN/ddG1MzXeltIxCEIHK5
bhFwgK7Z3WfTh0ofnVGXaAD68u0C/pYI/1u6tu/F85//J/XL/wcFHQSe7x7VTw3i779WX384GN9e
/4dQHzxtJCN1aN0AX1Bp9v7PuqOKTEvaUWtmdpp/jtbvP4X6eNGfQgwhOvOflCDpj5ARAfnvyLCs
H0L6r5ypQfETBAgTRDQQMSh1vuZracd5Bai1YHSYuTUBLuK0b+/2AvYAt01Gi3ijLFcA0ewEypTs
ImsJTMeaUe23xm6USaQbW4HPrNKnE4BFzTB1lu/jgZdYyZJrVHX1fpNnxXC6NNneFlNhvDdpecgc
IS6atyZ8QXh99KlIIHZ3jWCQfkma0fwwzkqz73bcm+pMTrLX6o7cTbFtfEgaz/OzpCdN4SdllypY
dRozhJeinNSKVsU5ZczaFtc0KxrmbXJZOm1CJg+ZzWiMQLJKaZviwljfBE7CUKeXUZyE5VoujIG7
eynKmBmw5MnxKbs53GlipqtRsqUp6M/b3mvbqd0AcvhojqJJbSTVFSZ+ayOjVUwyBJDDeqPQ6FUu
mjKVg3yplviSTuMY02UowsHsavBGfIwbNMsTvGDaSsmmV3YFR1DLhDo9533eVG9qxezmDxsTof0z
SLOrBPLkWoFwsNRxBY10WkCwallNqhAwb/Qc3uxlJ6f31h5bH9aqWtsoXps5va5Zo9PPv8D2luMu
acIGKVvCLeSyk/NhEjG5ubeVGlRm1lHvTNqKhKMidzJEp81iIhmMobcMYT1am5SrMHTFhtHsNOfI
+x6384uYCZtG3LJvE0TREmSx6bOwxJVOfiZPR2t2E4UJQ/ovtXFVxkvZNQXfNXUXF5/luZzXUGvz
WiY5Mo5qFea62Wcv3aQK8mOiJnWwZ0afOpAqUGkVW+J+Q88dLS2Z1bfqkSYrEXKVc1dOtEQ1Y9kT
k9K2w1hdbWjvsC+9EgJqCB9AvVRSEg4p2PcOcIeFs09Web/EGwGmanX37TTlRJVpk9FKtejSvSIo
YzTK8+LRVD7RTbNY70axaj9BC3gL64rxVkxyWDYAkVDvG2AkP8tmYhLTKCB+MIg09e+ULsv62zVX
y3etuIqPXQJfyMHM/X5P5OSaJLIB9GoraQdvhNX0zPHX/pIJjwyA7vbc0Qq1ZaVOSmDTxg+Ltrb3
JUChH2SVyUVGidQR9u4pw1OjccY3wSO1R2GBHmORs3NRi4I/CFR6QM2I4pQUVj0c9fVVIWlXaS9g
PjbeOMuUw3bxaS5H3O1Jpo2K4VdGLOT+AaTEB5rSSXKU6vrStHl/3rZG9hqYiyHiO4YwcnEqHmki
b4hAVo1BQ1Hu6ISNi7yidFkDDHY2mlKhiXuM8+LUaZlhncHrtxQXyEBAEWcrHoqbUpTo61N0oHff
IQf58gXaRsuCfmWJxZt5rkp6w7VE0N8n+UAnY76tNABNTalpTBoCAgM8aVkJN/saD7sDSHlm3FrC
aOgApC9wCDR7kb4Uiq5D+Bfr7cOszxZDAVkP+0gxGnZa6AY5w3WEuQ6g0+YZjO+elKsszFxEP84I
k1XVtdeLsyR6cjHuZNM3NZfvBuZPRqfJ6RtmKk6U3y2gZ0OLICkdjZlLq26c8rwwaKlrsvpjNaRF
fypAcM5D8A0SCWJzhpb9agdKurFXa0lnGps7cw2S4pgRUaYkTy9dazaiQ88sPWB2H3d6+dVYajm/
U9uO7v9RafoeKNeu3/ZHS5FGAaDdTi7PfT2C7uIOpkI+UJln/P7vLNxfOCN4XD8YEsaSmGay5GN0
XjKxTD8W4VJ5pTfTmBiTAUMxdWojF2HkaWFj/N9YB5fPxPGjbcc6fKLvxvQ1CLt3Q4Gufq+k7lOb
LtsnqU9n59er/FiSB3WeuwFvj9FhqNd0MNV+XGVP1rnUQfmx19lS6L/LM99qyvphYJzB7tpiuG4x
h+LXi76Gefi2Kk1HTHfRdcZc6dET9N29lUttmTwh0nJVLTujsCpA4IrJ6KnGnnuTmmcB4MoC1Iqd
1cFH3iq0igK59ObX13H0V37vExw3DxTJgVkFHyowUT9ehlU2Rq4MGjXrOnlrgqFEZhVcGFBn++jX
K/0sNIBxqcc8JOhfjGm/umETvQlZ0U6tNqmtJ22PJX8fNuk3kN4/34/MGkwjy7jsuF2vRLM2KgYZ
hiYGZonzMFjy4KZJHV+2ESj5v31DGkDSwEKCmQ6WhPzj1u2bBqGFXse21sc0j2zSl3SRE//Xi/zF
/eiIB1x6Kk1iQK/+uEipa+KYmsA+wYeI85MAaOyMsTneycy5bn//juiSQxZlBgjxE49H+J1M5kOq
zwkgfDYOwztBnA8gqiL7jRz81R3hh0oHvQRYZNKrO2q1ThEyFQ4U2FEaIKwmqNvPxVzv+FXNAA7M
rzfwL8SO2RtLBEkLUF7wD368Jx0OGbBZuadCHyZf7kcAL4S99H69ynHR3x8j2oolgGqJDkE/Q1m9
ig8NSJkA81YtO9WaA9YoLc76xOHuhXk6NbX45W8vR1igEy5L30AFXp0lYzThjBl0+kZy0EFXRqnP
QmnJ536ymhtl29Tf9C39rCJhyWDCTju6HollXm1isi9gXw0bdPAA6TCCkHyUZaiM9Fm62XQQJOS5
+s2KP0sJK9JzicFHzSmvaUGSDFacuWbFTm4aH1g2kBNV03J6sej+tv4/KEBQGt/o5gF9/FFCNLCN
5jJnagvve/WLgp5lsHSnJ8PsGz+R8uzZGBZl/81Z+6sbRPg5BRJwGWDs/Lhqr5cJGmQybJNBxEBo
s8GT26Lzh7Ycgl9Ly89HAOBatDv/MlrPg/xxKSNBAeL0xsxxJtM5E4zDz6TV/NervD4ChyVRdJDA
aIL/xmLx4yr1aMI0Z1TIfDmnn2AGEwJLqqiqbCUgfZrwOwyfv1zPUME2NjkHKOAf18tBId1MQPts
y4D7NFV7gNsydXs3o1aYcDOS6jfb+PMhwDdgeBqqCAz3t1bh77VjxrDpzJANPWYLjfJAc+J6y6lR
PAHusZx6y1oKZwND/nf96X+5LloFLFzcLpJaP97ouALSAgkdJmCp1Keypd+xLq3mvu618fMmifOj
0DCL8Oun+bPMgHqrARdhYeAO+MgfF1UzazOEwbIYJukpEANZpnxiIK12f73Mz6dA1o9B+gMsiF7r
b9Ai31mcEt8LgGeZaWQhVSJtS76gg5oAMLr4Nzf0lyvxSEi4sJj5GgYbeBeGBnsJzmBRGt4TTve0
8u+DGkIWwIDWr2/rZ9nENyYRIh3Q27KuvHpkq85gq6QDv9jEZSCXO60zg/F5SRRqLUr7O4AOHsX3
tgf0KHg28BIAmFGOPOiPjyo3mj7eBeAgJlgXGIWPG5fpsd8RFHxTSD8vA6i9iJuswO374zJp2sKi
VhumvcX7AuiivlitPTEtvAFt0dSWM28me5rPRvruYHDf3U4capoBhdRgqpjjARIG/IC0Gya1+NuS
5F9twuFS0JPPKIH26uo0Is14ULhro9U7R48n0d90MKd+/Vx/PoqkvAExwdqD6YDu+XEPzBaMA3Oq
KEMwtn9p9q25S0RmqyVzaB83Y+zeZWDH/D2UcyIFZheOiQbIeTCrr3FEFgBLp3kvaAFhWwPmMCsX
xov0N9rtcIx/eLygkLGISHZb43zIr25NJfQd82WixC7toHZmZUESKgPPtXP7mEFwps7ySr1oGvwe
dqa0xddfb+1PR0aCKUaCo42MPgL2WrxABsggv2pZv636y5TspC3UXlrDtd6KDv7FrPJ+veIhEq/u
GIRgIPEBehaZP3t1SCdAiIDzkZnqNlK1flbjJoaNHoZpNdqlfPmzBvTvi+Y/L0e0d8AQagyhyLL8
o+zIrTKCLQSsrTQusmvFtLw1zfq3jRQozodGxYmHwOInjOWyX2azTRWgZYti8JW6kQKtUAdHglOU
weiq/dLF2vybY/FzMCuhDxiTAXsLULufmKr/J3tn1hs3ru37r3Jx3tXQTOnhvqhUg+d4iJP4RXAm
SdQ8UtKnPz8l3bvtittGNrCBe3BPo9FoxCmzRJGLi2v9h3JBU3a0Y6yG/Bi1CmP6mLrGfemLSy/p
7pxi/IxTNHK5411SuW/pVRpr9vn8RSL+haox4nYWGc7xBikqs8jSOXcCd0Byykum+KToxALT0Zne
uQ1lNNH08rrpBrVH4ALIPTqnzvjl9eV0dGKSP8JuXL8GGZ25JkLP3680qhLdEfx+JdoUQd0rHEBW
Ka7fHwXbOgIB0lZowB8F+zyL5wWTomLjTM28SZukDr0lM954oUdxDhlG9K14k6tQDOba1lEwSEtT
EYhUu/GX0Y93ZeT6j32HVd1GM7GxeIxcR8ndVLIq3hr6aFeuQ69WN2Q7ZOJcE9ev9iQjcMwYmv9S
Ax6SsXajtAIGkTZ2pdpp7UB19vXp/HU0Tk90bVAuQxeRRPz5aC7Vsbic1p5ZTAciY9aRjsrkgJqx
UDTXXh/N/HU4m34PGwWbNdqV9vrzJw+H72bUpkY9bnTL0ypCweiXsJLaTqj9qKNMdzpIhN3Czmjd
+a7x+UJbt6Qov0c1Wmsu7dZfJJgxmiLuY6tHhghtJHObEJEY4250qyLBUwSxvewamfnJxjLTGKC0
0Ct6mHOz1bcyM2p/50aIgyRBT9JcfYykbsvHH0/6H+gW/k/TjMKKZrXMYKH8c+P77BG+cJo9bXf/
/bGfrUHh/SEoSOA/yd3vT10ohcrU//0vfoJZC5U8DPIMjBdXY/m/+t0m/W6EHH3PQVQM/wfOkL/6
3Wv7HB9Y7JyQUnVo8P1OrxCVKVbi3zH1J7+CDegcbb9IwIGtujnax7m66FBTCXStGxHJzj9nI97q
JqQHe2WC4VKYipPUQD/FLU6r7LbRaBrExrWKZ8AdowsOUY8eY7OChJSbwKy9LJMB/mv7Je8okhfm
2ZRT6+Z/tlZXfsxcc+f71/3YBW3inQuj3WdILS328N5A9i1o8ndLTxnA8GSyEdmV0soZrQsq+FTb
Le/GdJKvyNtjBYKZgWd37zNZfmkK6yT2DYnspKzOmdZL1+jO0Z9CE8nDCBxHAoDoEOpjS5zJARvJ
hRQzlLGLMxBNdsNHaTdBWdTvcWnr4u6b1tY3fq72UQ+4kws7Rg/pmVL9B+Smr6LZPTTJV4FSjlbq
wPB1cbuQVfTyY5R8HyBXL6X3USV0DAVikKlx1VgOFuzD+OhE/Woj8r61za+ORDUD1fVrQ1+2MyLY
ftXJu6zwzIvWyfTTyZmvUOjStvg/0YMpodN5c/9gpCMcpL4ytrOp7ovauaR6jjKF69QfBXbxm4ni
6L4v2vZhlOlmNKcZ0eW2BQ+XVh3lHKqZ+IG5SFdMnrmVUZvsTdGgCmAsnfduUUZzObgNf9Ho7tAu
705tae/SBp2SYamqbzNqd+8LzUzfu9UiD0aln+cqF2E1zuN2bP8sAPwHYszLiIT/B7EGf0YJNuM/
B5d3j1qeal+S9FHruuGFGMOn/4wx/h+0MzwkOX8YzJKg/AU/EP4fhDGPfJT/HmFqrD+outm4bVnk
4j8Z0X/FGPMPrpew5KkN61Dm6fv8hS969zN2AE36x3x4ZUn/GmNW2vNR4u2bc42nriYPVWWne3KL
EfWsFP6OueD3gBpCMJl+Eji0NQ96lRqADWSyjeYU8J6Zm/UJZEoOa89LHwU+dqetPsX3jl05p/GS
f5Sqe5gGnDRqhWEy9oF3bjuynbwWlX3gcPiiFajxRnW9QU4LgG0i832e+adJkoubxJo0uD/0NfdY
tl+tvt3YA/fZvZNl9kdcyHDpHucUHXm+/EVT5g9Iv3kbb7E6jA7raAc6wg5R1b41nEe00drNaMww
QtIO+lCDt7GputDoOsRmLL26KKNkPlR1NGGtPTdBVZR8y5m/fXA6TX1x0jK6TSS6+rhAxvG5Qlr1
IQY8dYoSptjWjWhCrCiBaHZzcd7nFZigEgnI0Mqi6psl7YruuhUfAFtg7DSX5ZcFQfFdu7gYSKJm
eI+BlhuoRk+RY6JFqfmGcSjj1LpuqhlPMtdcdnmeDaeJgWqFIWZCPJL5IDKjuMNzyTU2rij9W7f1
FhVEPRp2WKoAMbf9+FLFZYaXsz2eRA7tSEvVw5fO0lD0kqytPEg8HQNAHe2chsk8rQrd3Tp+ZyHO
X/Yy7KdcXox1WV+gpYaKD94Khyh19JyrTa/vMHIY9lZblRd275qHWuryEiDB+GFIx3pTaZG4QZLU
v5qnXDsv42p8P1d5ftriDY6+Dd6WmPnmVwvokEt/aqCzuHZ1bkdmGbq1MbpgE6KIVhX0VlUlycVQ
E9N7OULaQVo05MJO39Yx88D2FoM43yzaNkvkrKP3p3e4DOCRN1lEQ2QGO7pp94q65OcYxM2Fk47X
XlFDvERHBEELjENFG4FAkD30sJ7XZZk4DYFS+OYUEaS71UhIJKb6WbD93/jpk7T8c/y8fSzjF6Im
n/lX1LSRfIByylWOZH1N9f6VmXGfob6N8AN5mL7+5K/MzPhjdRfgH3pJloPe59PMTF9TMx9UI3kW
sfj3ouZaJzjOzNaoeXR3UFFsA+5LYTiZ08cxHaCRxX2z79sIHe8YfWewOsXWcVNI9AtaTaBPSkA3
eg/KKm33PA0aQHGen+eapcJmlrBaChxqSqt8QATVCEZbX04bry4e2zjC/U0DoWA4S7+dSFYRTerc
w2QP8WYxnAmeWAfiRWYOZ336pcEqeZfHZn1JsMAfJPPR7fAVUoF6hcI5usm7usnMJhCtqz7PqtcR
5pIY6CB+eVoiX4s1w0gqSNZ7WrujvfWaut2t7mfgzQrbywO9kuxMEHWBmjz32qemgd9x5aKpZg6r
pma9sVId+pZaKkTVFOeFEQHF9gsA++Uykak6ZjCO9QfMVPvbKrGjIDGb+T71cR1a0mT+hrXRsPNb
ASHEK9Wm1HPMazpsSwrAU1u/Kp2Nm9ffNd3ouZGSBq2d/UC5wyoCJkby4hxlTR0NMErYcFNlere2
KAIRYbi0MUQ6bFDZucltwFPAyy4UaCQeojGKwxCr/KCZLVbJGKp/zfu6eMhlLG68MkJWsVLLhWPO
Y6j1LZpBaad2mai0neeNHZb16aF0zY8ebrVbo0vgVthDt6l7GnR+ZOe72caNqAQPZQZ0ZcRumBbI
qGq6o6K396a5DbCxhnxqtxc/BBydNk42eTRqB8rz5wXzvaeOIQLkQ+8Wb9pi8xmdzAIcnDE40Ba9
HqnAGtfwZhRagGd7fGgK87pwrSEoUkUxry+za7ftHargCLH5fe4/dFYPWL4erNN4AtBqL5V9GEF7
3Y9C1beAf0b69oM4azJKhkFugXoylibf4NYBUQkQz/0wdMNeLAptEs0tDpjY5B9+xIX/rwPkq6Ex
eEzax/QZmnWtv/yMi47+B1UnDNvRN8bhy1vdWn7GRX5CW4y6H204B+sZm5/8GRdNl2ySiy4wITzt
qSpTr/ozm0REhwwSZDaAAyrqFCt/Ky4+D4v05Si+0UklQpCeUkdek80npRVHcywp8hnpEir0OymL
7xVInkdJbD5fGi0PLTk0m0xOsBkSf3kwkzbezZqNJ7RZVNsnJ8qfue5TSSkm6UmM/vll0FpGh59n
xlTzOFYj4grEzYDh7XnNBQlu8rGuiuLcSefqXMdjbze6WvNWn2Dt+v99Mvw56g+oPINSEj2qQDp1
qTQIWsT1ehm4n8vBP/URT5y2eTWg4TKl0aNmNyOpRj9iCF/nSJnWKbQ9AJUXEunkBwe11ncE388k
S2XYuFYEy86xRi80lgXuLvkwBBtb+0Q/Usx0nFAYJn7qg0ivUFifPraZnesg2mpxb8acOJ0YtT2d
kVTfrF2xG88f4jskybxNSqvzdl4ctAsizIZAW6V2kJe0d5AKs5tgSMoM318hxm9YFPaYYOlAIAPT
VfN3ML8x0hhZwUGE56b7MIPrCApNl281X38Aho4nFeQ0DrAOA3DGP19XXr+AsUBEOmwQ5DOoVVAa
5UTzwdhyMe+16GIsvhq1sQfYSh3joSwQoEtumjELSj3eVeI2gugudmmNhKucToCtBsOA9ip/nHZY
hqHd7xld0Njewa60t9bEC0uCDYjGqk1tGouG599+abK+Aj3ZhvgQxqHn9ujrZpiEvr7c199yPEd0
On3oGSRIeOo8H8UQnJ8FGmqhmEskmhzeaRldD8V5LoqHRSi0EZq0eqMSbvwyKpLqKH3oNMboWYG6
eT5qbLWdrN0elHPZFNvaLvRzVcyrpnKqT4+OKS2OdFuCnjbi6lpaTsUNZYD8qSc5zLok0c51acoP
sjGy9wnGdGHTqmw/ubMDP9SL7TeK6j+q5s+miS9M9PQxyljhA97RF5aaif1UnDFNUwbn1KJD4GSY
RSyA6FGVdasdFW50FcYIeQV9yHfpbOkbTa/FpjJwLHe6BLEKLcm3lmaK08LQorA36+6wgBMMC+XA
kcvbU8ftrovVewcvRhkW6J5dGJWmrhRGwHu31m/6ZS6vMhmX4WyXb22YX0IfvTTAcCAlqESuCK/n
b8UZNXojg6K0NtrtAZvCkybF4Ss27e8YvUJWpc7++upbV9ezaWVEExAefQPACt5x4yXPtAotckas
2/ZupkuJ9wQdtkzjStlZb0T2X5pNlGxp6RNs6a3BOjrGyFVZpuNCQunQ0d1N3jv9DkFDgfBwqlFN
tOAJz0UVVO/0g+shOZxO319/2iOxOAYmySUW8bQ6a+kny+PJQTdEGmgQDNPC2PXjfV4VSL4MRXSS
iyXaREA5w2Q20YcoWxEMTeNvKqshvDii3nRDO27Q6BYn+ujDOxb9zrewYh2zGVR34m80btYhGHNS
7axETaNAHL70EnSPStcK/a7pNlXcmvs+S6fQKC5sD/R3jwb6u6KkSZvQudoqOkY3ndS8uzEZ0MGI
6mwrJGWNhRRt60wJ9r1971XvWZgITfCN2okSY4ps7tlECQNrFSR3jaqGIiF4f1O2TD/BZf+BxO5/
XneCvOif7777x+Xx/9z2bVo/vwHzoZ9JnrUKJcJX+jNZ+wFy+pnk8RPMb3wcLrgXr1AEwvHfl19u
ydxvAVhSUaRq+K8kD+4ekAUWK1dfrsYAVH4nyYPw9GyrrykmEs42tnh8Q+tHa+Rpkld2Pbj5Oiat
cHLkmAZNlJfjWpMi0EVcUk4ByZb5Jq5RhjFRyVL8ES339tCSALFik8aKNx0KUhfdaGZnTuNr885Q
mPhgkbV0wTBN8qqzZiJxUsbtNp8TrQoHE4X4srVs2Lq1h77EkHPLm8vUkfuyk0kQ1S48k94cYtT2
aLkH+QwGeffjTf3vov0vABivLdoTJPKfLdf1r/9cru5arCbNXhMcj8i/8lF/Llcb2xXU96jHkIML
11gdWf5arj6tN8BStJkBDPDxZ3cSHRgvvTUbKMH6sd9ZrsdHId1vV19L6ARpsJHHmCS80gVVFlq4
eDfgVjB2MHQSiTvrYfJGC5WSqkKe3yxxnXjLfGi9YDw9E9ehVz9FOIak0ZSSn5/CZbOkaWZHOq2l
VIZaKec7Rad4M4x68pbh2/FjctjjmgFw3KHIRdDm9vd0U45FZ2Bv64LBhP226zrrK5d+XLry2P1g
NH2NDZtUb8D8XxwT3A5AC5A0vLHnYzpahnFAIZBLsWcrENbUfNP6JP6g1Rnq3E19Q0XafmNMVtmz
Of3xnPRTrBWRCGHiKH1zhl7one3PoV3HCIdHvbSushmoe6CVU35btGSZT9b5u5/v6+k18qURAT+u
DA3QCfoxjFDNWAbiR7qSCJvszNIbeeYKxM31xlL39GWH/W+Pt6bUawsZTW7Iy89ntctlRzW7WXPT
+CwZs42HA8pl68bpCbANtXl9tBfeIbBdKLBgTaBXH8N22s7v0nQyYftnDfTpab4ytPwiLQYNNwTn
YHnJ7esDPu830c8CEsUaXfvtVGPBCj5/PDqgsYcnyRympvu+G6V/6izzWwCslwZZeQBUiQ3Q8sfN
LRN7aNvtIH5CcKEb0ylEjIOl8ryT1x/m19mDeEKAc9Z00Ccdff4wTVY3OgSBOYxVi0S42xZjemW5
FQyUQcN0aosdXoJ0puyKyQl/b2zCKjdhOoFET1pZx9EFX+CixAAbF/tx1jZjXPfvjQQPZUoeqNWn
Jao+JRMdvD7q8cyuo2KLS2xecW2/7L8lWyIBuX4hp4YUG9pu5NJY84z4LcPgXwYikhFAQSOvFpZg
dZ5Pba+5bZUIBz9PATpAJUl5bRZ6c/Wbj7PGSwfOAYA9QJf60QsUWPnkmpPoYeEZ80Mm/c4LnTgx
3N/cZgJsHrUo8MHcjix6u8+fZmzcOpZAG0NncLOvNjF1CwK0uNLdYjgrAdNuuOv28Rsv6xdIIFoO
VONAW689FA6ho2G9AT+YTmYjrbI9ZleY7G5xetq7pnXoNOegJDycetiDnn1j5OONAVwd2BoQOQ5A
bqHHZQF7mDtNyzr0jDFfPceuCv8jr0IB2ytpLMQQMpHfm43+3euv8/jExb0AzCUQQLIKim/O8ess
ffzSiXZh5LWzu7UheVMrk9HcYEtaVlr6u5UdxlsxelyyVwTbcfTEtU7pTaTpYdw2WJu6VXWI/Ezu
fvOpQAKQvLtQR1DrcI6JP2I02NNejjxQMXpnYJPyb5quTdtkSpc3DrtfJpChWJ1ULoVOJ+3Yu1Rr
7UpNC2L/WKQiGNn6OEDC64bZkPacFG+skl/2OKOR3nGmrjnaL4Iegz0VfcoZGHZCz07a3oNkmkzt
b7KYxDoKwiVswFW6xDOf7706lYmjYXQQcmsRX0q9qr7YOFGthgya9kZQfmn+2D1U2fEyQKXkqPCC
adtUO/CKw1GPUMBWXXoBrjw9XcZpfmOtvzh51ECoKUJ7847PuFhki3QXJs+M8X6hzIH2rSi6NwLk
cfbzY/LYTwBHTNKRY0S6W1C3sLDhC/EsRmhZ8hizNaDaAGma6k6Sv399rb/4VE/GO9rBZuf4apAZ
44mxusNVVZ4WsSzfWBK/8Ch+Pha3TnO9Y9jHBbJWsyOcn5g8APfqPa616a2KK3yx0jnbGdL9gZ4w
d17W6aethTVWNg6IzZsDfa8MM7x4zN4gkPwSMddVSgoG8p6lQ0L9fJUmWS3EXLByRDcWO80w2nP6
wWLXqTKBcDd81VVr3r8+2b8Ub9cxIfitly1SsePVOhTlAvgd/OoEnjvQlYPofa4V+1wM2j2k+Bs8
+tRFn0/i8PrAL24TxHzIy7HPJW09etg2gthUOCK0mtE6GHW+YLOD91me6uKNC8O6455ewn686SdD
HV0YPOQJUrXwjEOipvMkMW7MAWHMpHTQfbOKg9fpy22TauausgDAvP6cL65mcOKr9acLYvXoOSuA
NJPSeKmtVOle+Yu1nzv/d/lbPx/x71GOHrGJZzdRoxAhiibTGaai6Cr6Xr1xart9I4958YHWkE1E
IJQ6R1lZviitIWnixZn+uC/RJHkQOIbevj5tL65LFiY+MCTV5nEbUUNZw4kl0zYBhjwFzy9Ox0jF
HyZoQY+V4ZSnXOWdvdfYZvjvjAzRe4Xcr7zyo4XplTpQWEbOVWbM6JcCnHXRWtk5Q5WcwvFtQ9dN
l51qx+zL60O/tCd4VvJDtgRdnKOpneG36la3ICxZ4zAVaZW9aYyO/tTkD5evD/XSW3w61NEptaR6
rSl4lGFupWBjgdOdpuYU/xuh/Mkox3TsHm814SXsPGRouhPZSPwD+uGths6L00YIpwgB7YOi6PM3
plut7vSpiYK1m+dfStBg4OLy9L5Tg/XG4n/pLBR/D3WsPyZKvatqkzc0NyU2b6aNzyb+WKEhxlQG
i4d77++/JypXWLqvzlyUH54/W0P7a5h8Dt+xba0voh3nk1ZN/RtH/Esz6FHeoBC3UqFXqPvT0lHT
2dhvO+zpzPaBaOpGdGYC2aFrir7S6w/04lAw1ylUY2fODef5UG2ix0ldSWwvylXQuNCqr2JwgN5E
Sf9GJvvSGqdSjpmUveay/lHxLbfl0oKKFGGPZ/RGR6xlW2jOn1ZR/4iffXkUrt/6Cnwgb3n+QJ6f
gd9tYy/EEBMresurz+dKDSevT9tbo1jPR5mzjiuMxhuaW0mUj0dkrPFR/rdGoXlHJdEmYT56liby
9HQaiX1Vs4igmyczMDL8T3//WXw6xXReSZRZcc+fJRujxV4KngWBPzvwzbggtltvFWZ+KLccHfvr
riG9M0EQArB+PkwN3mWuHc8Jl3HO1OeobNxGbBGPkMvJYCUmNRKvs63sgz0LW+z10YJoNRYmLTJp
RrBCyPj4yQ1VTTPdVdy+mp1vZEhYYJLp45VAYagswBQgukX9U/fN/TB40gxen60XNgyyc2QPZN5r
MfnoPOpMB3UsVRuhLyVM33YyhgkQtoMwaxTF/hsB7tfR1nVsQ2hD6U5AoHs+aYtjoxcXOai31w56
OEnr4WpbgCHLz/XK6co3UrNflzWKP/Qd6HOhHUkV6/lwhpmC1NMTM9TaAjOsWeCXFHvWb0+hA150
Tash8jj+cZ2sQ1qL01Y3sdFscvRHRW21qMXEo8S0Osuy317f0IbQXuDRbIpyK0DraTQdi4bUKEOK
r0p15ys1uhkCWDmptypKv76rtbuvi/XmR0HuWGMnRtmq6luL+wKefoKF6IzxBhd0jIKnrKxuXl+H
x0cfVGsaGCt+lvYjhdWjdciTLtx7aGuXTHYRqELLPg1NUuVhjIoNXWxviuRvrkbG5LGgQeAJSP9k
7RA9ncmhQw01R86Flvfie2e1QleGKhIKhmE2lBjNvP6Ix6sR/8G1mQnhAm2CtSn1fDjHTye4fuzm
uE0EhQjdtT+17mi+EWV/nclVDRVSJVJaa1/saBjNK9Ea7JMo1HLRyBAwq/g2FwSO2InqBycbDBX+
7oNBRFv/5YwHAn3MVqUIrCgTm5g+9ao91B2GkrXqvDemb22oMUNPYy7XOeC5NsA/OoGUh4/2c9eq
rqQBVG2ViQDdY64Dr8NKmOTlJjUX8LJxswojoF0wfITvocJkMPFObQvvKh6tCVBbslhpIPC8xKWm
SvrbRmbR41IUGu6eGghXEOPVxyWLz/zYuINPYB8ME2RvYMvIQl268KNLoyAzd91CvSOdzkWA3uZ8
nyxNv63TRd4iStHdaKbflMFigD48k/pS12fKARE0kVslh3mY6NFlhjFflqJ1wEm4aXHn9PCWrSi1
T/ScsLFNhXRgm/m4xETNfKmZWDybWloH3rDg/xElxtdCNnOgjE4+GLPfndWdyHFyMDhWtapN7qwB
229hlVgt8E2Adkf47Tjz52yC+xEM9tzfAnBDnMkf59IMJ1liTT02mpiCSqFMFs6xF+Omkyk33upL
4XVBvYyOFgDUQ2e7t5eDqwrvrOk13HNyS+SbRFtZg06/XKIbKLfCGdoNtF4wyXPb6HgalTpo8XGo
VrgyfOY+i4olsAB1ya3d4d4HHB0htriw5MZH5vCTiMbpXtpURCDJOpvM6bDzqSUQbg3xzm+2OZrj
ZtK0pAiSIcXxarVJH2OzP8gEndT7vhYohWuGs85UGcfiMpEKNqGjNDjcRUwlche5BfAxL00c8cGy
coVNtd/o96qyBSQ+5YCv1wy/CGvPqB5zWQKPyZDl/Z73RnnW8YqHO83IK6CJLcTNiiZXhTIANulg
6cHbJ0OtvhWLSIx3XcwHQ6s13SsxG350yq/tKE6izkrBYHLNekfris6YVH1uXDTWYGJzk7f1ARkc
u902QMbB61QxzKYiMtyzWIfrB4omwd+1Ieg4e1E4qf51HIq0xkS4ER8yK9FOW7Nf8GP14uKDOckb
I5mrcK6G7qM5mwLdF00JUNyVrPFy6Bc8M6ax8r8sRp+9m+sBX7MhTzBeMOLsQmkmghtAfeyNrSNO
dt121CWIZrWrQoqeTRw0ZRrH0wZdzgqnh3SeYyygXeV0cSAh6lfjLhVGgiVkZs84VtZLUuzK1Ecn
HTFHPciqCW9a1XT1Zd8x2EZBPkC/ofLSPJSu2WebCvPg+ULWaWYVNxXXGGotUxxl03trmAz2kaqr
biNzQM6bomjm5GY02kHuTFMtzlb4spY3rrMU7GxFDSJOw9jOx+rKb6SGeWWPMO6A8GNt9pvJiTvs
InqvdgI/E5kdgLnq7hvlNVihdb4WP5R6VloHAREKRB98diBpXt9dae7sayBqO4VEjB3PekK3sy6i
TYr8rLkfMf0dQ78SlRdooh/5xSbyTTvhdVJsXQ+CbQj6zmerZY0PTAq+ys5mrw6h0kuJccfs1e+8
kZ20S6Z8eYcaqleGkTuWtJimmauW1cTu1yJqO9ytCdxJWBLGjB0mvhNd30ZF+E3Hc1puLbB8SAzo
momxfJct9xr+8VWgWT78MJHKGAZEPiVXKYquS+C1Zf1oZ7p55UyRSsNBb7Q5rIzORtcDZNF5Yiwp
KqBKZSdD1rnTWe3P/se45fQL285cvHCZQfeT6ca5j6ArMhwh5Kjls5KZbm3q0hs/jYuZib0tjRWL
XHXxowsucvUXj3U6rQkQh6CRqeT7GlnywW21Rg+sRiltC7lRS3dAnKe9cgTKlXqKYFbQT5WLj9Gi
N30QW818NvfLWG5gwdTYhgkrG7e13oHMrBG2NSd01r1Jhqk7SXEilKFcEN4WNVrWQGGcSiPrvIPh
jF0eokE4AJ7zBaQF257MD0nc+Om+t9Jp2UJWlm6wlOP8XQcikZyg3JFNuzGJ3XM/SzmtRqeGRGx5
k/HObOoZf9N26RICbCK+D0bmX9J/s+xDkg7OJ9ftF/yb+nah1TVJXx7suhsr9FJLQkglbeNbrdIR
a4fCqT8hQtu4m8HHnzqIyjr1dpMw+g+L33uoxaZLVh96To3rrE5NzoYKqsqmXXILS4RI+EgQcmU7
j2jZfNWySsCWM5SyUXXuO5xKGnjAewMCIe5tg3C/sL56wMccwcbWWKCo4HY/j+0GZDVcwaq3c7nH
dt66TiopnV3SaIW+aVQ1fa0qSfjx3LlLwgGOUb+DG5jIsIwnJTZ1Iew8oDfkzxvd7NSqTS1JRTsW
woPFbzRBFUQ5Ju5isvpt0nbaJ721rQeVpxSAx6KwPkq7wGY+7bss2xu0lQ+dI1r8dZtpXUwFmNlA
x1T83EDsEU/yuo2+NZo94Q3oqEoEfms7DR4ZSd/tMm6cJvTAdLjyjNyF7FRplDEo2nXYM8527gHP
tCZs/5J4ssIOz/r3fYoGddgWVoZfjaWaYefYavq8RMTpS9dMhvcRxuvQkrJEPaAMmp1nPaLVgZ3W
rI++jItv2kBYhO7TJ/515aoFuy6EpePAmLsCZ6qiV9XG6qbEQ/kq4WgbtYYX6Be+ssJ5zASWYnNU
gF0vZYO3bIUS7m5gsjHfyWYeURlxrQdyyvUFbSDH/eJAbLTOGoFyaFCXK/kc9eoF/qw+J7iiqdyr
NuyuNN3kkzZ4wZIRYjf5aCUw+0VsydDMjOoyGaMMRhLFBZ/sIY19LhK+Mx/audJ3VVsVxgZZxXb4
aEYE+ZOxzqDxz51yzMdomCUGPLaJinCF+AxfBI5mPW/TclQ4p8S51VwvjbNkWE10VSI/CzNNq6/9
pLkR9U2oWPmeM9DDkz31OqtcHspUR3U4HOeqot3fqUWZGIo6K7tuiwKvqrkBa0ZLtSUzc6cNuqGA
j+rEBgDzvZFblvu9cjWXPd8v05h+TZEDzz4KozRXOsRQECcFOQlmxNGk4NcLmKu7unBn/FvKtI1C
p886BNXjoq+vIjOXpxaoGJSWskaiwN3Z+TfCdR9vRdPWEPmSZHGCqaAKBQGiqTBfTFXyrZNxlAeV
OTW3emHb1s52Fmdf0mjIdwn9zTToB/4kZBObFwVdHc7UkZcaWMS9eFPW5EEXKBBIfzcXcfvJ5ndr
Wy+pUYtv+hH5HCS7K1ScyUmDYnAybxsVk7rOZW+7Z5PKtI/wlNkLdiwMnJeWclFbVWSt4e8a6Uwt
7aQY9h0iuwPaDYWcN4XmDeMuX2R8qseNUZ4MVT0t79t2TPBX8Oza+5BXWov4bSXSxxEU4AKFoefw
W7Bq93cZL8LaqIFq7EYts3c75X3ZbJhBKIHJMGXRLp6SIdlYJjy8wEpLAzcnc/Rv4mbGcbp2pXOm
pRru71XiTgEtwOTTnFnWJynLKrmDqZ41eztZ5FUydUSttkn703ZWCuNeWlvwHfx8Fc+m1/VJ5JNZ
bJB6glvUGkYlmW/PLne63XrvyrnLvxtZMQskrrtBD0axOGTOFoyS0JZiuslFXX4mKpp3RWnMsAPM
qI336KRKlDctw6XfurgwE8seMQnwFYi4Z+bwdda6Ck9gZGK9MKrn+jDLvsaD0bPz737FsR9Q30C/
vc368d1kZ9ApncqIvknT7bm61C6ZezMv2bfJ4zTbVrCjz/URksBm0EwOZjTWYa9XkdGelmVCVog+
OJJuOafCTssos4SWIS2stX2rxlCbG48K9GVGh24WtYQXbtVYp7UllmVRV34x7NjeyHj+LqwqO+0h
4kLDVsv1YA7vCvQ9w1wf6guP1hmpTdd6ccahU3XvEvb5Xa2m9Ds0cHM4SdyhhE8wNDsX2RusuErP
KDccgx2EoxHPN1doO5nFJolxsxSfh3xsPkjNvp24/yTQd0iKgpq7pgjmMrP344i8odS7JdTbtEHj
zTXhRg6xq4ek4VxhxhQHm0RGN4Xy9JkztTFwFtBOFulhCDhPxp2tw5hcshYzs372LrxENDsT6bt7
P2mjM1+vDAhRJYSpQVfaXZ2W2qfCzspbqPHYUZutfdeaarwevcLEmthPH0p4Ndw9F01hzCu5tK6v
q/1v9s5jSW4kS9evMtZ7lEE6ALO7GSB0ZqRW5AaWVBAO4RAO9fT3C1Z1N8nunrJajtnUqopZyYhA
AH7O+c8vNmoNVjT5lrfPkyqLUu6e1zTop8cq9IhcstfxxvUqYjnbjl7KQN4vvOppneuDpVUFRWVY
r2380OOp44kmcW4h1dBsdEzHo+MxKNzXvC1JkkZD94a1wbw1BhnGLgaQsZfMwVkYICTck3biYa7O
x2rk8tj71ELI++5pWvLhmAH4RfNgXiOhuvJrQj4xIYlgpQ7ko7hE52UgY6FADyUnCzlVn9uvJpP1
wW9muccbzf6wwkUHMCuLl7pGtxCJ1PRv12wdd90cXM1LUj9fzAF476ioJFa0V4kbngw2I9+WsW+P
05i/hZWb3TimUcXKNdHF5gT0zqVnvGam014vpE08YYQ5PJCut4jd6CYlgyr2Vwe3XIatuRRnZx2d
nSP9DyNTZrQu5pHtUvPaaVDQtayLrT0Y2CLiqXrF7JkvbFvN8EPeFn62c9E+x1kfEs5WdcFhTYt0
s0wNJHI49ldlX63fgsBwDrIt6aQlPjkh0/M6mR+FEsZDGcrkYKcD6XV5lh9yBQoRZUZexNac3jWD
19+5pZU/5bnoSRfT8pzNs3EEjpgPPHycYePyVUPQ2FF3rMgrhH4DhkIupeUQJUEvPycyXU8N28br
0mvea/ouBgoyNQrlupser4urqaoxI0mr5gmir32qja7ftsnFsmARgmscmCWc2HbcFVTPMk5co3Qi
D7BpVzDLRz2PzBHy1f0aduGVO4L+xq4gqXFda27gWk72FuNpsVGIX05mXRsn+PSnsZySoysaeaWl
9+ImjnG3BtZMoIFL2KWZmdyP69y8ikz5N7AaHtJa+F+rwqUmiNS582XybXD7V81neGfqaLq4IsHn
41yG2cW2ocBtQhb9o71Ww6lc8+7gmNNdWWuH54bDNFrapABfF84dLAxaLneYPuRjTqjiyuA76yTH
d8hhAKEeOVYWVwruc8R8j/u4dKvkzXIWSbIyMh4rXnSP7ZdtD4JUYddaD6VqKdX5LAe687ybuz2+
EfiU0Lvph6xuxIYZ1HoY08act7x98iLCGjAB8y8tl8htS4NsYCCHh3ny6FiDrrSvRIPMNlKT67wp
r2pWtJrC/gQHuyKJIOyTnXQb3yAGQxQ3cxrizgkqVCZR0KZTumn5tkj65Ygg7axsh4oHXgWfLY5Y
yaMnvP0SooXYk+BBULOPUzJDZY/WFYQFfVCUuzVI7JQB8mShUYXEwyiEnNKYTHfnVhn4sNcxHkVV
2RUEuShHW0dZB5OOV4+LFxnLjAMTYQjYF0gzG5uNUKV/ZyS5IOR3NXwP1xdn+UDMy5LFRSESOyqN
1HltjNRqIqB8kTP72cMQYQA7nRu39Ze4sKrwS9cY/ScxDMNdiVasjxLDRRA5cmp/xnsmkBtqWuXs
hi4kwWGFXUdWZuHb/TYXjftcK4OjDRZlTtQvKREUJvpKddagJ0Q9DJNUu5FxKNz0S9kW26IX/WM9
NjlJm9AwsJZ25ZAhwvTtj2BayD/zqvMxUZgGjG7TfPDAwaZaAj9ZaeDdD4ubnIfeQltSs6PBECcv
ppuQ2BCDMz1F3i/xYXr2hwW4uF775NX15ExYZreQDOLSgn3TnfRIyqxG9d7Isa2OMzodmN1TYvtn
rLoYb5DlBgQ4NkkDf9iVFBqbGm1j6tr4xG8mbftBjQGfoVoAS8MRwCjipOXqYdJH/l2A8SJRyrNS
ZPRaMjiPdRk8rO0YdruqSAgaKkS3zMgdGcE3Pgo589iOa7qy/O+mXYGyq4xR7hYEH+qRIzKvIfJv
4HjM/j6sA9Gd7LIzq31j9saBIJsPjlfZ2dYr00JuJ9BXksxHNN/xsnTjeqDLHoZtybn9Ilon+ZoW
VJ6LJXP9EOR5n13bNHMIhVCrk2AdlsEXxUZy3KY+oUDxmmbJA0rCgMRcm6gbsD5IOlsjd5I1dhm1
nssxAcDmBiwY+YJUZFsIXo2KDPDhNpqI7pgjd3A7nk57ceQuSMLxvDYdw1g49uBGKqj8NsrNGgal
DW4UxL0yAybHytf2UxMYOv1WFFKSflpWdn+0wNrO9ZIq/WhikKD2GD0Xl0mkvQjtapeLsQsYXBTA
SDNWG3SyFBDTGT1vk69KNPFcYy8TO8lkXLEvbL4U7G1IJ18X1FFWV9TmZoEVctPKuni35rCo4xYr
jFucwTgANUJOxE1rXRNR7XrDjc78Ot9kTmlwR2YVjoPaT/39oJfR3bChxjisVPhJxm6Kr1FEJMqI
uU9t8cVv2mxSg4isxNVUn0HN7vMARUzed8QytecCPo9w4wyp1Ur7VrL8DZwp+dYuuM1vkQ5iq59U
yhTE2ChdXnBsvTwHQ2kQ78pZB0wrfMl8w8L6rkGgRUPclsjD29BGGjqk2p3YwU5lcm4Xz7ci0FAP
lg3uU/2+JuQDujrkeRtCluonjTB+wnI2WtDQN3f+wDkauaO3BnG1Eqt4t0irs87mUlcm3+3QMI1U
nTaBxB1siQR0a8bQicwGmt+08o9Ei9SkhoO2Gq8LqCA5jBPd4Y60AD0SFYVMyHyZEZp7hPjO7AGu
8N8u5hP45Tjc9b3KUWi2pT0+en3APLXVNllFExBmXoh9kydd+1SUnltx5xjTdJ8sjpl+6xqzMk4Z
XDB1CmYPSh8HS9s9TiHeb9eZQvL5iUgpRWwrjkuOrmIrdw0yv1gI1ceeLheZe20JVUc8eXl7kwP1
YRkTqmy0mtisWB5Z0az0RE7NsBJgaMWV44lvmMPMn0QysEwJQTi8ZRMCKJjdTrMGlw5AtWdnLyBd
5sRRVhkrPlx1mIiWLKG0NYDIy97qxXM4S2e+XXvDDx/y0gb5sfJ8pCXCEwkDvIgFHoMAnZQVntyp
MMQtuHlJGHnm9kYVtVaBv0lUGKsnb4yFPqojb2hY8RVdSnwAGxuoKE6N1mB29KYxzBkql1nQ6NWQ
9onY6/u5R9LnFe1eZY2/bE2/M/zTlCSGoSJncVQSEiMGDvNStfOk9wQVjLTbBrWcV7HzjAQXJDzG
/AzhuMjajVlUQ2XE3RI2075PMOq+q4phWa6SJszTK8F0T6wzDghy47AhyFmIjx0pVR2AjTwYZTeo
B7ZSib3zakxsb0phNyyuQ92q4CSTEBOfSPd1UN+qofHb99piyfW4lGZbedS72VBq/33J93/CxL8h
SP9h3/kv0X+npvvyizTx8gt/KGnD3xC/syJASsVG8mL79Ic0ESUtd7lw2Z9jV0z0n/1PaSJ6RhBb
gC7Howp9p6j83S4l/M0iBukSh8GS/7Lg/yvSRAQgP29MbR92yvfXpyYgJPh1rT7OeTj0th7ikGf5
4JH+dl2sjc22re1C/zB0RjnEU2oWR7dnpN8ZfrVhasLLru/c4SrF1uHYW84LnEXmrDyY7+12+KAb
vOdg+N3UY748G5XvPNlGF9Zxo+dpr5xi3gFTr9czakJyUtRwhwyzPfdeJfqTM1kh+fFzz7uw8fTp
dqGiKTv5uRwuhGinAmuEeJOXsUCEf9am0ANen6LOyfsJrER+Lb3LEMNcg8PIxkGtl0dhmgUGRZcD
Y4sTlY3RJWFn6AM3jZvOM10Q+0U2LzXP8+T6V1M7ivZK+VmwXdWCoUhVwNhxEo+SaXZVBRKSpt5N
2U3TMWhq241y0PrIGtYa8Ro6rDibnVxva5lbwwWYnVZxAwSc2bE5d629r/Us3Adk/IoZCH8aQkXx
Njz2w+ymp2nNLWzxViwqJrhqfp4eO0eFT06vE3PirBS9S3fOSXLlSXTLhmVUH9pqnn1y9lR907Yz
/KGUBdItuzIZFwsk88CsrOLshsWsb8pQ8ffSd/qc6XXovZM11vEZoCCUT6agop3Ealyya4bCzhTs
6FTrGeMlv0kKOOFGkohNV5v5q7baTBBzY1WmB25iLukp18LCBiG3SBbMKGavmMXPJFZDksafDIQC
C6i1TZ2rUiQNLn1eCKDmyL4nTF2bkj65XLoyXu3OniPZoyCK+mmUcqOkKft4LhrH+CCnsFtjh0BG
Ip9zYg/jqRcgltR4r90OWrVE+pFqGK/TAvA85R7n7SQrNoUq90rJVnj9PBAAsWzmGTOzGDTC/MAU
lafbih7CfLS7ckn3NDLJyxCM6XvpApAw4AOuRF4uQ5YWRSYfce3yhsgLlhLjGszICF9gVmrizCwC
Vg+q0VeBmCe+JK39W89VZYUFi+Pc9qnPsoxKS3m1gA1w7Mmq/JhMgfsNPkolIhILgytoSU1DraQp
jd1GSeKhDde/pvLYDBCtHx5KB+CUILtpfWCPbJjgx26qomV2w7Pk+mC8QnE6kjiZA0SthdtFoHbL
U+fheRvnk9Sfglxhtsgt4H/J/F6HUenP5huSwuWZ6EybnGTk8DUsxko+6Ro9L9PqAmDotk0lr+0a
2Oisl8wJ98iZDTyls6Sur1LScQcyq5r2q0YClWxHAv4IPMdpkt0lfTrYOSYXZ3dM4ecGQXllUeOt
naFIPts08FtJLpfLaF6ngTkQ6dyxr+KqCEUYEGCfvXVRN5dRPzrw5WrBuLnpA7ZO0q5ejM5b1Xb1
x1WxfAirJ9yY8o0Aib0RZt3LeBRrvsvrmg1IkQuTHU2WdaQ4evgY3a/Kn0vWYY568TsMf3WIrfsO
CA5T+66SDwEbEjCp2bEOEF5AQ7NmnFlv8Rf5u9b351uG3PowAlHAz12shF5fs+rr9l4C/223JnMv
d459bc/I4iB3U9oHEexAh6vIHH03/Z0W9n/1+W/UtP/sdfHfRE2n+v2/3usv/xW9d5/0l/cfXQT4
3d8LtSGs3+CzIQ9GJ2kjB7uQAX83Ebj8CMIotdgRv/rkWv5vxB1AbaKQI7DA1OcfpheW+O2iL0a4
zd9FpKD3l7Knv+uc/sltQsgIGw1S2CVuxMRwxr6wx340fLEBtonhXDYgF/5jPuv+BLi8NPEllfUT
xcHWkUdTvJtMS5/rNcDedpiW1mW3k/nHMU/VQy6n6UASfPsF8SSwZdYG4UVYZ66fpE1GDQEyuo78
uQ7+hO//i5H45d2jesRT5NK30OL/Kro2zDUxl8a7MK685X2aHftRCg+f1JlI7SgLw+7FGjM7akrA
lWip7A0L1N1iTiDgXBX3SA4uVdygj+Kghz6MPZghnWeUstu6CYOzUQbeM0Eh+VOlHVnHdaG9eM1a
i01NNcWCTG50mJVRv62Y45q3aVl3xM7VwXIvClI2sXyVx5Cyk2NF7l5WZAsLnz43x7/GqP3jUmAF
YbMXQjPw/Yv+4Yu0tEumqWhmABqPc5UtPoYjJqmdjLV/QmC8kCJ/vme4Ubhvobsj3iQY7ed7JscV
yBoqOW+Ev2BjUivzROU2YqQzGFL2ib9Pdf077f3/zpm/WZe7+j+fNFd6es+HHw+X77/w+/HiYufv
YAlLiCmK+cD/x+HiCqx2CL7iZiB/Do4pdN2/O5SY5H4zJ1/yTC4q1cvs8PcxIMCDG0IxqVwcOThv
/DUPbudX6imkzEschYkNYki02fef/3BPLtLXLCbgeFhTj19sCuKkY3qcGf0WHrOXgGKgU8VSyYNJ
jE2rmMjjUGaLQV/SmVZM7curuE5ls8TB0CTIF/MsOdnYHuRxPSYt/qvhTLpqlZMgFWMyaM0xKHCa
nLUUst3YTNn1AXx+/tylxQIhKTEvpEvoqM4GG7P5dOEtjFEwBtY9LiQpYB40Q6Zu1v9x6F5ikwOt
A6BgWBcqUsqC5mhi1AXvY1RwOfy2PsKknI3IUp15NpJABIe6L7PrLq9c0BfXzkBNZze/q2x/rY8T
SpssToq+GzdT3QTYjNTJsJXlkt+a63CzDjK4mRvTONshsDgfsHOLe4QS+Yd0NrwU9fcyjQeD/dgM
RpHfZXOYvCD5MlmfrfwrKdYuIcZt5S4P9AMCPKk1nMdEYCb+JdSF4W3LtC79U4alo3fi6JvSXSk6
0W8X7OFw76UJi6SfuGkUZEunblKDQ5YygIUn/SdhPzeajOQgFqxt6Hes8MAq3lr3UmdOdl9noZ6B
WpzhoNx8SO6GrnX0dnJYhTipH9SHwmnU1dy2tfup1411S645m8UacJoGMSzuSoZehe8uvXkucvGI
m3h5TTI7ztndvC786djh+6cCp4Z5MKvPGfHJnLq27755qT0dSiCrS0enbjxneWcfhLqk4jJGzuDB
H3FPSdmVr77EiDZmplvZGJOAC2xteltd2GyVc5cJFR1fvrWW+RZTWYGBE8PWuAn67sIeAxDvpoAl
xyzhCO2LZv4zfffFDfWHc/a7pcjFBO7CT6e+ceb+fM66TRZym6x6o9I836VGLva2ieIjAgGoJrYV
YoSlx6AZtY47gpX1yDjquhYHj2T6K8h6/r3yGxcJl8rOSW2x0LxcPfYb859xsS8c6H/WhD/eKxJ7
GhKoxtav5ccdlsSU+DNvUlh5eVQUTiLvkrwPAr7tgqzjAnwUCspslnC1bVz019Wcrxxly3CLFnvc
yA5SPIQrd+2iGQLsNzGI9Bte+TDzjLA+kNjuPtqZpJEtqo7Zyy+K5iojKnFTZ/U3UQRnZ/Kbm4aH
ccdqWzVsfbXcpDRaX0PydO+VWoePFbsAnOGJ/6wgAlqOH/eZlbyQIWl8XdKkuW9xhL6pBAzJKGkd
pSOz56+Iyy4DE5xRp+x1JaEBEmXPEuuHo/3u9+v1oyfPv9hOivBiGeBzPWkW4ez/Iu8prNkfp8zW
qLFz76GpuvFNt+JZZrl9WNJyOHpmiu99ly3bVrADxVPPh5Cu+zsEO9ZRYA3/nFiZsZHluFwFjMk7
4qkkXrT2n2XfXt7KL9+4CFxM3DjdsVb41YMjHOuMJTI077Wz9WvGt7GdCrXuGm3aLFhEu0OPAKmb
x+lP3Tn/zZMhApj4gqon8B795TLR12U0ohBkU5S0x1qy/LaKLoQetainwCA5Fi4lHm55X+1wS2Pl
0TRjvIbNjr3lujVl+DWpUuPaXexqywrVPs1wof/ERMO+SGJ+vkIBVZaLwxYWLzDzF6leUNRz1YhM
b8qAXCXclvqNTvvkERoE9WNd+iLugZAztv7axmUj0dtkdNa49eVbmPbTAU6I+4YCu49kaxs3XWL0
WysYq4NAYXSY/VLv09q27q0syf7wWPlLDdf/OoPCi9L/P7dS118/vdfNz3Zvl9/4A1MVBJr8o4Fy
vO9dkgeOivoWYJTD9+8NlPvb5UDGeeOPEYz+7Y8GynF+wy/OvTwX9GUCweFfwVFxMPz5DgJE/aNz
QrzjXOyJ+PkPDVQ3jBD7K2nFs8hZLxSjxL89BLqPIYnIM2YprMqLQX6o/GbZG7TjxUYv0vhIvLAI
tri8N180iNkUj6osn/NhSj7JkDK5gTBt3SUJxHIYXwYGPhXKo4/pZd/OWnRuIlMa8hprBVnv0q5a
6wgnNr1GuApAp2G5Sq7KqIoEP0RhQeI2w2T6Vrah90x8bPFUjLV8SuoxG9kgG/5j408XovDoquuq
0tMTVrr5DfHVy4CVa55e684axI6inGQbR+hkYxmz2cFRXrq3wbEuueTwOy4m/Tq9yVCTq9gX7HD0
iP3KpjPqet6vSqN4seAPbEN3XmqIA2UDbdfTl+DHZZIf0lx9KadOFpceZ8t3aCNugEBQRmNlBmns
tiGnq51CkAGUc86+gALiZNZN6dX46hvQwutYJnLZBY72t3Wrh3RnZ82wMYKhtSPYPVQ6kwBRK0Ly
Moq4n03zhH19DcfHrrDALs10imoO55C+0hqwtO+JLI+cLCid2ErrYtjwp2xWXKNt4hTYSsSZVU6P
YxEUN33vmbfQjQqDD7dAaiibsJAskNXS4cxqmckeub33kPf18jEIkircW9jbzlECxRDIjEC4bVU2
rNrTVKd35FYLGWPFhRF3LtXEItV3sg+zbpIlrgXQfAShFAI0hl2NETd+1R60pe3PZTPKvUmz2e4W
1KPfKox3vuRZWbSntetLK5a1Ib7anWqeayeBHl2mY5tirjAbsOJCXX3qll4Zu6onIeDQQwE8qyJF
m93lLnu4QkBJjtnDd/d5D6c7GhI4KhuvGeQ3W7ZsxXGKNwaWpixPUefI/gk5R/VYstotNxA4KisS
jmpP3eoFb/Myee4eOYXZHb4fH3/pjDznn7umb74N/+/ya59ZQ3Z5mg3fs4r++V//607Si8jtP5+k
d+/dO/DX8tNYevmVP1AvDz9XdkzYqcH7EKASHJF/R73s3wSwAWcqVhQ/H6zImVhrYYsGd++PH/7j
ZMVz+jf2Wkyl/PPXZ9Of21XBgot7G3msBxoCKHWx9vzxYF1kE9joy+TWScvH2gLkgrdGo5mkf5Yd
/O9fSWCkdTGp/ZcZ2B0lWwsXSomEoHijmDDuJhifW9RGTfTDd/Bvusd/91J0GeCMXEEasl/6Ddt1
9WAPfCjA4bus7MmJs7yHtkv+xFiBL++Hvub3i3dpahhNcBPBZuDnixeGXts3Miy2crbZbvVzgV2+
nVlXKhgYE4tUvv7PH+zndu+PF6QQX6YL/BzE5Q39UAbHInVzlIFyC++vvA2b4GMxFd3ZgCC9k7DB
SN3C7P5/fk3Qk5/hC142QMrKd8bojAE4jos/v2xS9a2B0012qRQQxcal/FqrJdnm2FcfnCwLHsdZ
TTeYPvpbZ+jVIcfN7DSr0b9JsH/YwJwrN56S1Wto5f2uSEmjGhH332EyFcQgI951tujuGJqGOlip
8B+L8UINAm6M+r4vk3gFnYRN0qjhSo1lcKIeyQ+l7VVb387CMpZtjeCsk2rYmGTgYU5eztZbso5k
G3znlJpJRSi4QcABcjDjNhjd4DPJie5Hl68OSeraKZKiJG3EoIfl2k+q4d1vyi+ZHIsYD9ybsfeL
qxxkL24VbGyseAa2uHhHwhrzrJgIxPkq6LrycFGlRHLIjVfLzYIbz2+nLZrVYSeEbvN47v35pfa9
fp9zgN7K6QKpKJEf3S4cDp5ZvZtNax+SFrkkWS99+mKKxnrvtLQe1ZCiCjNhM6ILWJbPJpAFoT1T
UO5WD1oEpldw+spqJMNGaA9laa64wKVd6FuvuAivRDuXn2BHmnEyiPY6Y+an92YpuIEf0r2NZS8f
LLecnvxMWcdgKbyNbaz03V1tfxI44McFO1woG6SX4b2ZG+yYMccwkMJHoAD6cyrIpUyyxHoyGBkN
2GuJl8fLUBXXounkAWw2OXZo6bY2K0o2TmF/wmlM3hZll94NZZscLR9hWGTxh3DNTMOKiwpn6K5Z
EKHmBRq3BC060dn2eFJjPzwulQfGUVX1ZMGCrfzTUHjZhxT00GLgT5p4HckYWjNUX85qOie0ZvW7
nfZdiiqqsD+PiaVhR1e9PkyQ3fIoGzqBd9xllspzpKktRqNbrVNr41bNuCcs7zYn+biHLKm/DBwB
pwoLn5al+cTa23E662Ewh+6rNs3+qiDq8ShMLi7uC86OMt6iiJPQLyNYwDClbSp1URJq3ooxZXAt
oHjaY4aejUj3jYNrFiuJuqYzy9cNiq7pEM6W9zJMY3OHrqLdZpcEOBa9ySuEcyjLaD3fDCS9p6DK
5IuHxiCI2rb8uBiBv20bX+2LNfiKeLbeDXXuv1mNsDaeGJYnEo/Th3r0xDXpUOFzgu5hilIR7CHw
pKdwyOqzydM3x0timc/Ompm3Gm7OjWXlJLixmp8fs8QzN7KZki853cHt7NUFA54vr1Dfy3vD6/u3
wFH+cE+r1pYQ3q26/wyRSGVbKPxVcRjqxWx2Uz3ike+v4Tqgq4DW3zyw63TafTrabXsIZjFX96Np
F9mm1fAev9SkhZY7Zxx1sq/XNqj3iRfkaYQpWtOcM7NPDtLpw+JZIjqxohSqzpd+DLV/WYKkyzaF
EKDgGzYyPVNSuN5rOku0ZMvgfiTZRgybGbzS3xGHomlzE+mS+Zkrv4ezG9yZQ3XwCxOpQGm7+JN3
oXKZdMOF/MXa482+B/6in/KxgXHkhav0t7BF3HMQrD3a7cWtplPmTQkRUuEyvkJ4c8e9JZz5vRrJ
cSa3pL8o4Ox+/qxNmFZ7XfewQnQS+ifpZ8M3aNHLo7VUmfOEpJ4QqJoEPR37lb1mxw6rTqSbfqVm
rLEda9jQEZQPXUqWuJEnz3kiu72pGEzAGAz0c8M1NLIQATqb8a73k41GorUbxySNoa2oTdtMpzTI
dm2iueHqBdh1zDsSworiG5wxZA4K9vfShqqMuZ1m/kcV+Ozi4cCmnnPq6iCJpQ7NK0MLzguux9EY
ja+F54/XrWuou0HlmPqU+sKu9WyiFacFItj4KLm9msGEM2PJA+prZGEzwjRkeU+97m87IQ4J4TCK
1wrMXdX2e5WKU54GCLk1yzdYCNat7S4v+nKN1mxPBSIHrbvyh+lKZMaxUv5VOZcv09S+eU2b7+dk
+ey11rszQq4Y3L3VjdeWUNA9svGZOrRviaM1RVoeRdeB27bEVuoJL4PEnojqTfWxqZv9arPNZyP+
IhcemyiBFq389b3Mu2vQ3TNVcs9g960nSb5x3FvXVZuqVI9NW97XTkg2renuJ+Hscz/THzVnA9Eq
Sb+B23lkA59HEsL+zVgn3zJ3esq74dYHhmapfq9sfaN85jtA1NfOsFUcJkiEloHcubTv7wPFfQSt
1zfbq6xs9/AIAIiK7PMM9V/pJUrDr1rhrtx64SZby5dGqSEqvZEjE0FaJPMyShJGtra+9rz5Qy78
A5Hc8dijf244d6XF+F1B2R3eu5F3vFrXmVxuK7c7dVnfQke36DcVTI2h3WExQYyFfzv0E4IcUyBJ
t6n7jj5DbrEfXb/bYgy7b8f5qUoh3giva85tkBwQ8HAf2dXB09ZuUSF25eXyIfGgPBaiPE3TsHVJ
Vo9si3s4aQxi8Maw2UyN4e713DYAaAYBnzU2LtbUgWJDpcFyBaF/2MW4AxmR7dv7ps2yqFi6OyMr
2lcQqADihtvd6ty/c0ZXK8ZEp7kuVxi9dksq3Kjzk5uP4aZoM1ILZPmUe7SGCNbPSKbTvSzrnV7z
o7kGVwTPvDOnf6mxIH/IICgsPvRejEZOhUh5otD8sgR4DLF8WGD33BYGROJgMsIDL8CHL+qtnywb
1TnmjnGw2xEC+roky1dXIR1qPaGRKafISYADYlTxCH0Gy7+3/ULd5BAmN2XZMLSb3Y1SyJXm0ND3
5kDIQ9h4bz3DJAyg5Sr0sXkTJRzztYKJq4bhYex0smuadtrBmDyEqz29Y9CdnVsfXz+9TMDf9WEx
Ex27nb2epeEdW4LZD2jPjnA/5s3sGx/hxZroppAf4dR8HldxzyZMHjo7naMQ+ecHmDb4W5B9iHHt
W8aEhKwK1afu7f2STA911cvNoPO3gQ0FwqXsbQFH5P9JYTTBm+vH/KWxpocqcK/CCSuE0MZ6Iw2T
vSIQ8cbyjfPkhyir8AulL8ge58W8sZzxCB/uPnSWk87769Hq4LLVops3IUujPZ4IZ2vF3BLu18ey
hVhKGk8zT7dN69U7wMxr15ufIOx+k/l08J32oc2Sl7IUD+DIN4QUXftldidDtJnjSvDVgrUIILYT
5ygmsCXcLIuxRUp4DAfQganYr617bfC4oqxZdk0vz02W3pQFjsTk9N40o/XJmavNqvP9OBTYeSwc
QZYRfLTc9iFdrIqVj39byHKLGdAOgfAtIIWMTViHVrYa1xB3nmAOfoKNbF7AGehlc75pkIZyy07Z
idAOJPx88BRjNAhQ0H4Fi/4om/QlqkN01KX1up2t67XgWe87SAG6MQBVcs95AIC/sfhhFLjaOgzS
wN2hC9AlK4d8G6UReiv72eitI9tAtTU7XMoqE0+8cHLt2OjsL2bAl4haPgpRhyMIMj6r0jV3XqrF
qXAmWIRZ/1w27mOdaSP2cyyg7KnGYAMGCQ4sTpffe127IvlEcZ7CQ49lU+DFEoyfkQAlbFJRm4jJ
OOX4GKw82twq4Vtf1h/nrt74fbE+rjM2Kcrp0PT6FKd+WNudmiBVDWP56g0jQpVm+rBU1rkqL2QP
YXFtVQUlz+6tg0tiyWaY++KLPfqf7KHELtS4WjrYlFAltrOd3HJM/X/2zmRJbuTatr9yTWOhDHDA
0QxvANFnRPbtBEYmSfQ94Gi+/q1glfSYLKloerNnJg1kqhIZiAZwP37O3muvLfo+q5wxxwaot7dq
bGPZpLGN3fWCwWgidd9WDptLbe/5/HwUuzynSf0VVefR1bGMKXvCrd+YiU8ksoeTJIuPIPOp31LP
Wcmi01a9yLtjqDprU+HY3i/50OGGNKpyZ6cEVVaLneooOeqUmpUcJIPRJSq5GZTKUF+mKphmcHiy
ZNblWuQNGanhIMtADCnc1U6fnpZ8ng4dIIv3iG7iQ+a1tO3wIvdzW9wvQ2GullorgzEOxVVBghrn
rN4engg+pm1WUB/rRTd+LltBQ1IUCFEKs3LvEyaEaEM5812eRe66KIoYDdvVV2OKlysN8eGTiqT3
zYliYthHopBXAGbqYKax57sMSL2123mLH6k8vouBrn7K9HzaQSw4LWYYo+9xs3M+i+RrOixOH5he
Z79paN/8AS0h2wNltd8DO+lXXePtCW6axCru9HnPJL8hrXUSLgH0dA1XkVGIqzic0kPPAPVi7GyC
MumXG2bjagORZTq3QL7u+76T1yZci1Obea/VYpY+oiHra5gbIIHCBEdHgTPMZ/wf+pXXV1cEVnhb
q6+yq7rN7Pt2xh+pm4M8YwagvSzyaRM2xGfVWjP70O7UdZlY9hN2TeKrrHjgEDXX3ckelXPsEgNP
fOp24W3tRUUANkDDzJLwOKlmeE7mWBxLeMW3NAdqct5iMzth50setCij/A11fSTyUYYZ2bS5824Z
WnWJRXCfYQ1O3xxnaNcqHcXnybtg5rKl9gd7ro94bpEitTKltvDSGF4F9jjsbJJn/4CQKtqKSDm7
BifrSYZ9voYd/HXoGmcT6V4fWGHsPqTTZF43ntHcj4vQLtwCyrPC2MdywR2o3C/Y7sN1xEJy6BaP
H3oStIf1upqPMlqGu1YWl64GHhC0SKnAmYyT1kgOiRVpY8QDFlM1iZtc576dr/RCmJb7rexm063W
2Fk1eePEYp6Hkw6WDa5XYy/01J2i10Hz4Nt0R3PdzFkKmGEEc7SeaMxWdLw049S1CBVv7Mw1nnur
mK2VnFLTWimriu4QLIDCsFhcMdHtwZYokuuSKtv2onGfy1niaYPl4FvhCPnJsau1zbunEI3NTRm2
YoNMoLmqXVxcDMhwheOWWFdzM6wlfKO10RQhs1sbniWz6J0adMqTRa1b82Lyis2gGusSu1Tp0IJJ
LZ+YiB4AnHCvTERQK2sIbxqgxyusTJjUAN1sKzZ+tAOpaFejw8+V1QrGdD4dMgu5KEf++1lN4+UH
dvfoN+yV6pt12o/RKe2mV8K9vzKrTlezJplAmL22VlpsHuI6xC7e7kvq2FXpjJz3J9UTQxWpqyli
YpKjK8bI08ZrxSjxQF5ae6p7d9wOCHKPMTCQQ4J9nBLTNF9Cz36feKC3Efq/wNKTclPl9rBOwmFe
g295wNC9c2bZbQjz8ThSYGTxa+isvtOH9rEXpetLqalTW2DLD5GV7/tK2jGsCQAPhB9rZzxX9uga
m6mvtMCpZ4SncvnMjJZbz5p0v0DhsJmNhidrFviAiti+lZZ1bCVZBq65XPF+pC9nTwQtN1KDOa6q
4F7pe3AhSJKbeWLHdBDvZMwCRBZb121dn6ek8vDp6/0msibv0HgjZGO6WOlzhzMRg00djfuhzT8D
ZbIB0vXZGh2/WnduVm0nJIywvyLpR7pZBMnYfUrmBTmJW1Z+lbjaJg5JpkHl0lw31XCXRpENLCh6
UrrOzI1p0rpt5repRwlZ6ypcF6Lydjzwzi6a7HktQPFg3gI2UtCHUKVhvszkmmxCFbf+RKNgNbrm
menjfG5o1QYcK4uAM8aA8n5CgN4RXs1xQ84b0sJXFSUHEAjuzEjPQix6Ib27SAuPnNQ+6SL71trl
MXZZm8elyM/Q7N1T4oXXrkQtIVuhXk1PSxEiQmxiCmd+Y/QVYkMzhvIRltBA8yy6rXs9uXI1+BbZ
YnobpafxzkW2/GqwMu8RybcB8AvnxBqf+rJxux3nGAxybgwqyQXDNqWJWM+tI/d6J4d1LozpBdyg
t+5sd76iEV5cp9M4c9JJy89I/cdbJqkyRRoi01dJjvMa1lm4D/nw6w5Ox7oRvQUUyOJfDkVcHIQ+
Oxu97fU7r5bpxd6pNX5UaPqj25AdLkiHXCdFOdwz0jSPHMbrddU6zXOkRaNvaA1OwLH09lroGSmp
0CmdzfTi9xMwSOEGFW541uwJjELTPM1DtuznMDN9ZYKrkWZbB0II0qjH/JNIDDbiSuN+K5qnxTLP
F47NdVR1OguTR1mGLCydAD5BA4Id4DlPIiUmOFlEtJ28VjvArs9Xi5YXdCGqR8/ODJ3CcSrnKQ7C
tLKoFjWMBajHgnky3RVZ6S/cDumuaxdr3Y8pNrYUEylKFmpQwiUobxR3ikWl3BlvhUVkh9kbdJ1N
DcFQVd3Yk+pWyCbczZDRsE+NGIGbW9s3qsmLs9WaZzwjOQgCZ9Yx1un2HkPoI0C4R8NNsEqUMSf5
SlIAzo2E60T+OSNa0BuevjKJczJ7+wmdWYcDnfTyYtksHBPHrCTRrlxbU/3qpGiBQgzvs/tWTOoz
tZSkxk3VFqpZfx1b0xemeBa+/q7AEupw7ui6z3E0Bn1WzyR9QvuqG73fG+0ob3jmWvyvWX/Vssfv
8NF0AfiFeRc3ETHiNRbZKMG1cJMJQCDzSGBFMj8D4PqkpZCQCjor9+Wid3fWSIej6aNoRuNT2Hhn
xXU9FNSZ1jS6qwJqCUSk8TiIYdyUuFqeQxjCzxIDA+wPVztVAEWGPLFWTj3B+HJt2ETWdG8r9+mC
YagMEpnzAvJIJtniWsye7dS8ljZx0iLEt4QI0XHiHVVDQEf3CsuQ+3Zxpq4y8ns4UO2UM9yPbbLu
cd8U2XKHb70m8h2DZ0ovJMEj4S7oiZUN5E+mPfKgJLkd2y6gAx60/KVKci+SUL0fy2TvTPLsJN6L
1+rHdATEZIkt5IhD1Fg7dykeJkt3NzmySz0ZdkPFeuklt502kLhZP7bl4LeVu6OpCv0NQyj9EK9Q
h6hLgjy2N2NofO2ZEHTg0We7uylxR74JYQbtSI6MwW67gGsRcH+I+lx31bw8p06xW7CpyljCcZrX
NZV6nmvHFrJ1VXpH0wEdF6qRvDBAYtrkc2fcuLgmPFk81cUSxEn7OjNV72jHIK5k9YoOEeESoMg2
PFYbS5v7V1XYmzYT93YDFKcV/crUhUe8vf0IlcSHQ4u1e+AuWgIvY6idoR5L4xAIiebbaIRsx/FH
+u8YhL8UTJbP6Ma73SiqgF3jMIqxfhlN81DIFtjYuLditnXcQ/uINJEYBZ7AAQ8JUl31VbnlZMq9
GppXZT/u6Rj4U9z5ineaRdUrYvwgSlOf/QNNRn3DOPTF0VgG3YhNW7evClneYR3lodZBETgoEPOw
3ziVwVjA4McY/NSxryan28YwWGh63JhmbTJNj/08ZnDUuxukdOUVX+XJk+FD37eHTLybo7giMm0z
JdmNNVrHJkU71+Xdgx3mN7Mb016eeBHaz5x2PKE2QxRdRV7FpCkp7kO9OeUz7S92dLMXwdIUKphs
vV7hg7mN4qFBffU245XKefgiNg8apNpuwoxnmovwbXu6ynDdYbNhvUB3P9TwSxpMgTzLWrUvQ879
A8+YB+AKGs84QMmqits6j65Mlb6h9LuZozJhhtAfRLqgmZDuHZ31mTIgBy809Gtb2qdhQAyhaZcO
Ztus8LVPt2YGqDmUGRtCn96w4d/mdn9qqSkXPaODIOit8enx31Pte/0R3dtdk6ALbB11rPNuHQ90
YvNR3yaxt6kt4zgVQ+l348WYGMU3pSyuLBNejh2Ndwha7uM8DJxUHJNBV35pdjD8TBBUvcdqGmrY
oePKHDZ9ou/QOnP45L7icLu2U+vNdEFH6tnwWlnDE3pWtdVyLHBZ5xyhAjhBlLdf9HFgdxm+TfEE
VR+HZeUFU5m8Yte4ZWT0KGTp0nof3nJTHZfM9fYMIx4sVq2a4SBDzlPvxZ9nNR9i5W2gCN7MXrqL
3JDlkmmPkQB0bEOAakZ7N0q6CmL0gAcm07GxjD2+wW2ICshdtGvCn7pVpS3Rqous+yEpCSRvUdVG
+WlUxVf8dqsJy2I9adeeHX/ycDX7NF72ocXJ73KWq/joo1ZdczgJTD07yjw+ht50B5/iboC+7cey
O5R1d2b/e6sSz/LRDD7mUTxtkf9RPznuOmIsiK++vHba7AqlYrYNteWZETZY3elYeMN1HuOX63GS
XLmLntwb0MV8bUin87IwlhtRYFFpKDHcL/Bys3Sc/BjkwTrTNYCoM0etfWyFBkbx2FsZejZfjYau
Vrm3nOs26Qli4bng+cj33dxgjZgs95yzhuz6xjEe58tgkPQAKn3D7eeVI3pvn08WkLEBdOIFehlv
R8rZFy2dsdy1jrccAUsaJyFlDx2ky5tN1Wjx2mjBigjNtTdMkpkiN3m2g+cX3xdLmH7OTIGumgBr
eube3OBGBUg3JIm4U3Mib0wHwN5qTrxoV4SZ/lUpj1aMZkBPAegHESgKl3rT6PHnPJ7Cdoc+2jIx
KkbDK/SomR1yrMYbowE660+eO7BZiUzseG3IWKHww6JsbxvGh7sqE869mXjLs61J97om+ut8YSpV
Po2jdo1NfQk6ZekQFfPpht6h+Rpqsf420kreVWPuIXon9nljN3rop8zhckykXsOYpy82oZOMdw2/
zHqmvCEDDt6WIdjDSqDbnzzUTbQsEFTbE+ZZxuom9fjM6pP201EOk7lhniAo7ELvToZ5zpC54+CY
U1zg3NGEuTFok7CwqxFzoUhO7iyBwrilGJ/yEmRsyNH9oOTofooLj/1Z0AaNMrJBXDh0wWjl06M+
9OlqNKOvUcYuUM1z0qz6kQ2AlLR6R7DwcHAHzkRj0n1J4/jN6WV/ndA+WBtj1jwMhaUPK6vq1BX8
gmo/L0N230o6qwA46crQWEVpaoA3rCRaNWYpekHrJ2ShZCpJB1U6y+eS4eB4sUeN+0nr8m2NAmuF
XQvcutvUxwaqCA8QS1sT6fA5jXNF030z0Xe78/QlO4KU2aJMuGU2ZN7FxUId3LT8cR1ZTzC5ZblW
VNvPUzct+xzb1Fp0fdkF1LBqLaOcjnoyq3VPDzUQJr0m8mrFTZOE7imEIHSeq7iyV46aLkKvZKJ1
Uan8WswjM7PSio5WO43sHSOWo7xBcrEaSW3GBW2a/iCN9BjGGCb0ynlrWtFsaAB1myizc3h2Cynk
DrCJlY7X1x8gupwxRVYJdwDxRTwZMjsAHvTuPYhkaoU5ofuyGKHe+tHQFhgwR/CbtV5wXLNLqKGL
GLZq9BaKfso3zviOtV2sru0pC1Km6WjGWWgIobJOYTtZh44wxIOV1TngtGax6XTEdaY2OKzTHbxU
1QZelIbU/qK1How6wjojJxTBjAxxm/XR4l0jnwQ+Uc/aTMXYz+cpw+Q5A+V5MTqj2GUqiUG1jDEt
nV6eEiZ1vKZmn+sQ5LPUUtqUcoZ+7abAeP6+lEh26sGgleBhC+BejnQRsl6HHCVwzRkvnp3a8Qtp
yFoEloXRVoAqUjf3f+9jozEaZpHrSLlsrZnmRgbDsb7Rz3bjdP3271kBA8s2aVTAzmagFSdcywcP
M0x+Ws/xU0SidrP5Ltz5ryjvb4aNQunfi/Kui594EZc//rsgT3q/0WMhlAzJMlpmEk7/oce7SI7/
0DUL+zfTteFKEPjyOzvin+o7TKe2RJWH5OsCl0AJ8J/omr+7GH4UxiPhupD7aZx6SKswnH0UViU9
bOciJcSESvgSsE6cQLYB+qebgTfNxo1KFq3fK+Wq5kT88eXJHCb4mhDgQE1rjPrgIk1m/a3WQsC8
yKfCc8oyH66aYgBa1cSYhVA0GR40QBK13t0Oz+pK62mVU1QbcUmXpch4Mg1P3mulUk/63HD+SAjx
YQ9uRWkFlkeVubL1Rr/tey1+KZdFggumy5Kignb1aQVtqmZSSXZStiPXTuZHIBexwIfTTq8F+NQ2
EFNLdzPzHEDwSdO0xoZemp2v+96oho2oUnmQoDXDbdEgjPDHoV6WAwObC8Vu7oxs7aFrxcAj8yTb
dFmSmA8exK3j1GcYPC14t/zvKQUrlUSzhzU3atAeu90A5o+YPR5iBtvaAbyCQOs0xua9MviQfjUT
eIt5rf1FMNx3T9KHnxb/j+4xqCFtAlml85MzgxWDQR45g8EYejVH1wG22erSrx13HCTs2xTFcsB8
ugh6ETtnvWP44dt5AorRGB13xwuXvwiU/ChXJEzEsLFS0yUirNbCC/nT3WbkdVTEo8fZecho1NDh
IQlopBcRT5wVYE3/vgD92+ykf3E9hK+c0jHiuh4b2Me7m8JK5ai8uN7ULRskJMlr6KIRL/qqe0em
1G5/eMp/Kfu8fD4eIp2rkS7P5cyLieAHdeRQd5lL6LwbkIk+kV0ZjQerGlM/TML8Fx/toyLyj0td
sg3x3JCqLX9SRHbAnmzMpSjfZhDokMaq92SkZ/MLIeufLsPyQ778RcvKQNbTL9/wD58oGZmKLXRv
guhChieVudnEMGF+cRUapbzODzcrabqolFEUQw/jctwhH6+TjZM1Jsto+X0Yoopa25PUpsCIRube
9OOT5hEioS5fcwsSCqmAIvmGQl/Ua5BaFVKeMm4l58ncwiG/0lHaTdfTSGQBxeJoha+pheGAeWtF
9AW0upqNFb8Rrd901KNyl8lK++oRTVCcvMjU1G6YFvvZGkGFrpd+4AbKWCSR65WWFLTV2g5q9dJL
5uSjS5/3NWa8rY1+7C1zsbFlOjnwMxQA6g34rvx+NFHSrXrVZpBnc1F726TrQuu21JqLgWTEuKvA
nsW0vxepovaIcIBjgS+1QQNT2ikWYE4uxFl+x3HFcgYBpU10zDN87zutlHO0KY2iqtBC2ao4Gwtr
a8AwM2X2PHQ4SI8DOZzciUWR6etIN/p0o5ykzssV1sU5vCqUbidrCbcvP4ejXtuPNq0e5bsQw+Rn
pG8lYbNAdZpt7HZdedSrMnwhzErrAgz+yfAykbTzvqR6fiuzDO49s0kj6W+WMtPSp8KL0/aW6c6g
HnT0W+nOTbIqOS1ZWVPc5SUnDqC0o500QSoFEQVWF87Drl9q1UDandLsKUpmK72jEd3UkU8lk5yX
odQE0efTMH/mJEJdC9e+8a4VHA5yoQu3RSA2YNxZAU1MyBxILPl5znIOvRwYKbtVLRW877SrvxBE
kKUKfVXkDjv4R+h3Fhs2mVy5Beq1R8pAysq80PtlZ/TsUZupbhy1pVtb9I9dPDDzV6SsTE8w7aJy
3UXuRPxAkZM5arjarK7zZikjGrdhk4cv+CVM+0AqUYskFqpl+cZvAdB8F/ejY8DodOghoxEdHK3f
1sZUNO9LTXgFVOgeoKJful4C8N5N0d1w7SwBOlSB6jUTRIRzxw7Jz66g+YNn1XpmjaZJf6du3DGg
fT8WBwCYnIDjOXQ2rhdzfM6rkZWKT94v4DFLZva9ppnOuufdp36LUq3cNO0yiF3tZdXrLLgz0Xlk
6DuG3iunQB8BSK9yCtaLLptJPA/XXPe+M7Zhf3B7GDDrvMYXvbYwfo8rO3Qh+81hdKWXQPPXkykT
QDZ8YG/du50BEXi0WqjLTm0FcTt1Hs2hEr/6oBkiDhiFgg+mTY/HNfHqGVVMHAMept+s04mymina
IE9WtKFFLY9pn4iS3lHjvTHJiuoNdBknCkBAppymmwQZm118l0hBTdUPcKtMe9U7NKhW5NmVJ5Ep
L7pW/dDKh5iBu7ajNUTXyMj08twpiai1dOoqC9oijB4sxef1QdyxxbjsNkXmG0NqFstptto610h8
8cyCt7zY/MS889zhOkwwKMzpkJwnLeVgUEwteu/dxO7BOmQt0HvgOShbRM2BDLAGmFcwlHmOZ9xN
QDFpzlIX1jYZy9CIfiXC/3mFZrLqOKYEb8GGY5Ny/XGFZiHpS+gjAD6m9DIOde0stM6kRjbZeqgd
r36a6OQve2HTLNnSkRFvPVNq76qsGtVfNegmjW1TToioMJjNHjk8jace/6MNGJOURSnLPmywLyKK
/8l3UZZhRA8aTW48lta1N3E+xMI2rszF0H6xAX/3HHzYsrgW0bHsWmz3lOI/bVnUlDXLgxMHeqvK
DYSmYpW44xhYopJPM2FfdzXSZP6diM6hqzH/hg6AQyCu93/9oX+qci4f2sBqwlHCJeMcb8vHX8Zr
9M7sL8ROVKWOvWPDiT4zUkMnloS64125bWj9Cjzy57uBYsCQuqSgs13xc5RZioXd0iwUxsySZ4aR
rLH5VP2HSXcW95zBOoimwXAkJ5Wf6ikFYC2mlU60zKisdVRH6VbR9vhF9fHnz2IJjCWCE8alMv2O
tvmhxmkqqp+8SGbM671OmpEl9qPWOe9//St9dM6A8yJc1eHAZriSm5PrffyVzE6MoNdyXKFNjvba
ayxf1rmx8SrkC6MbTUjdrOT3p/a/J/C/kTT3w/f/J2bj7SfEvB88cZc//8cRXPzG4Ztzr8ViRmKj
xf/zuyVO6r/BLsI3LAS2LR5sbpX/eyTHY8WRnDOV5Ewh+Et/WI2F9Zvl6JdTBsYybPAc6b97DqOv
1R9nhu6nf/4RPPDT3WgCfLlcGb0BzAGu89M971isogYtIrSLtXUynCI9JLq4/eHL+BcHlT9dhCdX
Yli1eIBZMb6fHX+45QcOnZrLID0Yc7gjkmiQXdPM4X+2MDGM5+Uvnn1IloaAZfPxlkfQpVWsXIgV
mlA/Ypx+iEnF3CRKyzdQVYzfPaD/9rR32YF+WJB/vxyQHb464lDdyy/041mlsxDSTGj7CPbr7SBB
heIv7oz4Bl8DdPA5OZB96K4orcvtX3+d//rKPNs83FB2Lj2dH69c9bCvKDsYGuUqv4oI4NoyTFKX
kJE8QNg0Bohs5n0qu/kX2/JHoyE4M75ih8t6IIJsTlHmxyur2SBAL+fKXgPLf2SYE6ia+IPY7aNf
NBT+fCmDlFN2m8s9frl/Pl4qicIhV2SdBhGWbb/SqaEar2t9CdU2+Ovvk7YAL/bxtyQEyDYENyHh
VmRTf7xYwemi6xJaTDkE6dFH91MQIO5E94kR2+WaQrB9czFwd/RyTJSNs0skci6Hiwg6NLdKxqTv
pITDgIFW4RP2/rgK2jlLvrk5GN2pLJ2XqcmqwEI6sQmhiqTCZcNEuk7aUcVZzGc83r3MSx49WypU
b5oRJw8hJkzTl9kyGH4Y9jiE6M1bod+FsZBrdBNjtXFR+6EQsvSr2JVJ6NtL2F9x1rRLhGsNaEYD
+8yTZEN/D5d2sOj3Jog9jFSwY4NI875RySP2ZD4+Y49vOtw8cWmHRyc1HN+udFwF0RC+jSrvn3vy
8b456NFyf8jr8gttq8bYj2lHxG7fXzQtMUq0gMQUpiPtsDwm+LAfZjlbj3FbQdopQ3vi1O2IBeQ2
e/pr6hrzu5hpTgWFHFODOrdIzwma5BlEqgPWf+7jvFxHHFuGQLpIR3gRid7CvIxyoNR3fSB7m4LW
shcETTqg5E+41RD5hXasN5T1tnYcPM5VQVn383ttl9FX3dGak0JyNmz1tolfdJkmDzqjF/ilDFUe
lt4cqXZTJ/9CZAy2eRpf+gkWNNk+6byse0ePUAQljHqXJY6vW4a4h6IWFiMaTdMAK7cuZ38KXAQy
o72gHtTMftyQpgc5Ya6YiPgK+N4gTW3XwG9Det9106rwUu8LsOnuNtF18s506NQIt/KWfihRSzCc
ST8afAiq6VM4kDK05jOFHgCWC36uS4nUqOsMzyDcaHnMzIuNyWC8oKNWr6dr0ZECyIwGoreeROj/
YtvCChI2TqCB1sp2/TgtX0hvLdVqmpe+8wcjh1PCBGb6pty2esrHdP7Ugad51tCrV1CHFlIGWJUJ
CpmM2n5xZSMukPZKXfQISjxz/M59szbyYpOwUhK51bocBRP1eXB7867V0YUk1aK+oQoGGToanQXW
vdRvxWD8MqFZXFaoj0+6d8GlufQopQGe5Sf/N+GSldnTYSXyHgEnQYnN7G5H77GMBLTrCZEm0SLE
uGmDTfDifd28j+YRhibT0LP0rqbimnlkACLCRUDBhFBom4lB2vcF6b911N/AAlws9/9+lrGt8k/l
/9wPn78kHQ3S9/7HquqPv/0HtkX+RiyvThl92e3/UVOBb7EZYxgASmzPEUg7/llTwWjB92+zyFNT
CZS7lCl/1FQmbAJXsP7TcuS1fqqf/qqeAgfz8Q4Di2SxjUDW5L8pwN2fDmpJ3WhACNAoNKG3MJcg
fwAwCoBrtgyFc5mV/2pxDLwTxU1rfS0BDK+JxjixEQIH6LujLOwdCDRyx4prTbMPwFPOhnSO7pg9
JXV8hlv3qDCErtARHPJh3Kq22xmZWnl4lmeMq62l3+G7jFfEaJXYzeUXhLcrYoQL5h7fSPpMMA4X
45Y5d70lHPEzoSv211opDBFiEcYj+Q7DVsqmPEutkgfCK4B2p4a5J54hXOmodp/6DC2giVbjTZ9D
wnxxDQEd0Nxb9o7PWfcpQkh1TaY3c/fafq/1hANHyi4x08w8RN6oUNQ58bVpIICz0o4gNhZP3IQ0
xPa2yYrRYkq+m+bsHvly9e7AWoGS0hu0UHTr3EPjRM18yRpuGweDcdyECk+gK3fYKZ6boupWM2s+
0hv6pHWHD52IeeGben3TRs4eYvgl8xvMdw5OxEdxwHatD8Yrfb01mb43mEDHAxbp6NYr6n3fVA3x
MlDMWoWZLtt6CmUYIOYUDB7U7z0pFDs8v92YHYE/EeZBoFvx1PX9/kLRD/Vyo7UVQJrlnDD1ZwCK
giGMn+ZI8QcILbTIHPGILMEZ332WEa5bMdzw279OoLIZctPTe6Hbs1k8gj6sEvPKtmsuIav3TsFk
u/R8Gwevx4eyWLMhrl2BAlOraBpuymYu0ZaRIYhY0+nZ+cOofu9M8vqwjS9rw6qJBIFW+oR8C4l5
GZ6LOtsTy9luplJ/myi2HzFP3HfRrO8IRU+vm+xkatVBhulXS5FITM6tYW2cFCeGJpaMWZSEWpMh
nFveaeXmN0LWctdhDUwVmcohb7FolBaMA45GU82I9Yi5NY3yCzcCOULOBOLYqrMN0Lv6iBn+Og+d
4uSIsEehK6+mVhR7k+xL+OrW4jsNuzYF6LVF9NMK5w+Vjze+4Jdw/h/Ot/+/AV1YcP9qvb3/NHxJ
/ud/20+fk08/LrXf/9ofB1iWVP5DeoAraCvQuPjnYstR1CPggzX9n2kE/2Blid8MOucOWyxjI9ZD
lsE/FltmyiblNodbeRn0eP/ZSPlP6y16PjocTIpdFguXtsfH2j2anSjvKCVXSEIqbYvTuPiacAMA
8EaRfpgkpaVogQ6ikRL6uDLMfn5amJwYe0U95/m6XeTfcNHM9xEkImyCVo8owxXpVsRLxz2towdN
nJF0KmRSDWzLCB9cOuN9YqYXfZFl1Ow5fD4CSZZ+6+rl0QBzpfumGbbPGDKcQJSJ9iXkGHlHFqOx
wQiV+nzRr0xdwAUQ4bFCOjXSjm+QBe6xOEWfJpHbqFtRj8aJk99RJpfY1fos22eRhdeNYoT3jc6O
eocudVsL+Q0AOuz3vOUE2AyldSPx4Pim1lnwbczxFnIMWtBsiJwEvxNkh85Sg7lSXmxhy+t7BIiM
l2my9UuR7uumWKxj2MEsP2RZTvyIG7fpPZQDoQi8nuY6APmb9SfGXwkm7k6cUq3OFvKWHPmiM+qf
kBwOLatVmBLVxwzqaxijxrHiXCfHxkW7B3WiyR9Jf0koyAycVvdFGuGa2REOFGbvEJ8yCnt2riEv
ngBmzZ4KwjEs7GYLScAKH2A9zBHAlZpzCMYmpYZGfRvjifYbe5nu1lAvfFkMoaF9BTurDUQeSzZY
jx8sEt6ajIeharWgoF6v9dNUSDcr/GhhqHJONDBisc/trVUw3SNhQ++zfGGUnnGCLg+Pc1FDSzTS
YGGyFqU+fBk5t/CGuYNOnAa7dj82hNMgecUfhsqwE0T82nAF1pox2c8gGxjRYJJoFOf2Keo4Urve
p4E0VWNVIUc6Oq2S/VWd9xZmEjyZ7bAJ477QN2oaooRbXlCiD+zDJ/KOLXVnWwX8FquglniVElgk
xjCksNXQKu8ZZZ/74HIMPduE9AwbPe6zW8eeXHXHIbGU+zGs2+5pREr4FC5e+iXWS7z5TaXqN3bi
MtkuDu7CckryyG8mVGQYWgp5g5cAFtlQawU8/KbI4sdudLJ5qyjwC390yvHdbmUW+ejz6HtWqDPf
u+YyBXJIPEfZKaYFm0YNYN/vpdZ5h3zMlpee09OpiY0uOmKxrklnYhKUgxNPRLJuEZgPAYnE47Ub
G2raqRpJxkITztuY4PBu62IQj9hosMmFSTO/lgPZIQFZ5XHld9mQbRTmO7L63N44YGyfL44ml6mg
VOZDk8whOmX3/1B3Js1xI+vV/isO7+EAkEgksPCmgCpWcaY4SOIGQalFzPOMX/89ULcdZJEmr+7u
c9iOe6NbQgFI5PC+5zzHcO+TaEGqzAEzPsSGbHSC2qqQVmk41gToheQ5PQ2GmqOzSJGodRolad3u
W6jEk9dl6+m+CLuK5GZ0oP60aOlyBz0TqQh0l9wmBbk2rCtSqPpuo89C/dVMBewWDTl86JtjU931
oPy6Q0UOwAImOY9mP6pVnG/zFEdlbJi0o4C9ufm2a8po3FQGelrAQ9Ye73d0NUu8kLuh6NRX6lDJ
TDPZtbTWGw2T1xEYY3sWVqSQbRIVW78WmlnXlTmZp+jIkOeUYZ08K4fM6t2YlRlaWaRiMDYAOpDX
pWVxeUo8KU7TUG9sH9BPvs/1viKgtQyLB7qQ5reFjlOOxtYpvyIukN8no0ee6zY2gXJwNEY2QzJo
sa0rxQa2Ik8NGyFJKNFWTLYgQCq2YJjWVh9ymK0CfwnD+oqWmftVY0qtNiO6BAwJOAoPgF7ceOfU
Rhd4+dr2xMHh4mur8fplJVl5Q4GQL+9w45lxkRVAXQj5gxyQ4HPrlkjEZ6TvsTnEwVXiztR+k4Bb
hAgFztcWit98axpq+BZruQx2tNejBao0hm1yYNZMEIIwHXtpRk/T9cE+r0o7IbcmpDpv5BvCU8bH
vA7dbWzWAs11b+qt5gx+npRVYq4m51kLqms1miK1hk0t2SKhTR9rnigaUaJsLfuSSJGsIK1SL3TG
Rt2YLUpJzdJw6KQ8WmcbC2oWOYCBNX0GySQ1nlrIukmpBmp14pksh8Z5oReTqW/x7/L3wtMZaKbu
ZqstNkw3feSbMlczm9E0zKcT8n6XddcP9EANPu7jqe+3ZLaJ8SyXEa7bTSxSe0qvNWsJADlXlptj
dmwN7adEYoBcfgyn+txKeJ3gGo1HOVIPvp2VRgddOv3sIqpsilsqqKr0oKbqmNlyHIIeDKuuuUnQ
YffnAflG4z4BJTPv5dS2z5AZ2zttcrtp24EPC/mBVf4ryiP6k4FhtxwXlgwzcCkm85Fmd7TcEWGW
F16T5YvchAC9Cj+nmqauzFTE1VlomQ3JNpNORkpYoa3YOGsMLq8gU7btOVprdid1y49PNnyBOAvb
3BnktwG7CQklc2Mv3VVHqW6NRw9BS1YJbtadovARI9yoiwWgRcI0LMyIMohYZjs/j/Q+PMzx2Izn
Y94DoeaMSiDciV7EmXWJRGQyrxe9gFA3wSFOd/VU2GipJmhPvhkP5mPYEpoMo3ypXE80TtJejnjp
9844O1cdd+Q+oDAoHaYUguYuM7jX1mmmD6xMaZNqmNqhvOnFVZca6OScUZdXHKBSTBt9BxMjWWsr
P1uODKXngO/8ntVaSOJpP4WXctDmW1kFwU4hgwdGNscR8Y2WSRSZsYGsZz4acRNhBHEtq3wk/DH+
lhmkaxArmDoE3ySoXg65FtbxDS68ApqPbsoHDTXLrHvakGbmKfOGa22z2h47eKMGwBir5KYeSicv
3G2Z5ENEQEtXSyRtPYbusyZTln6SVGO27IihBeXeBZTGcy/mi4gnZMNWLU5DS09+Aue0q60zhIgX
IsbifD3kUxQ+9sQ7PiYoggRYGJsfyiFvfadZIfElsdWND7MYWnkXFpqsciL/OMkTTZ5g2cinftoR
wWAE5z3Bc8sXw1lC4w5LuZ5sl7p0Fd5QtzYfoeaBbs5nWUD+mdRjAtag3hLhYoqTvosZKrAJK+Av
o4ViZSWopzy2ZYTPKow8Hh77hIQRZoc2k7vZAaixj8jWwrOYUtncIDOa8XokIvsWMLb1C1QYjTyZ
UowUBxyEEp2JXbEQ2ItKcmxXQ8ctinqtesnWbQbwiNKINjjvLKxdeXRhTKP5tcim5MokG+rOAV8/
E9psCLntamRTXmsP7L47g6VXL9kHt9FMY8B2BnRMdWYJimYQEb5iZa+q1ZHfkwU6SqVtswVg/1Uq
qy69MoiwICk0Ldz9EhNAfjqTgu7llKrxJ6EvPA0QYD6h7i8GD30hdjnaBGhMGDT2rTa0mO30QMF1
As2HkwZL7LPdVeE+6DXK2klvtc+lLqf7qh+Mk4F2dbTPzLz6svCpzjsxtwzRWDF12tzCITSHbDsE
sX4ToES5ihFZPC9NMpLTmsvyqrarqF4LvVQ+Fg0gnIXcu/OwVjNotDFi6BPnqTNPUGB3N6076iae
pmIJFQpSMGk7ukvW2UIdH/NoO4jorzxFDrojTSrA7mxFcgVa5a17qAdhfyu1NDkruwGnZUhqFx6Q
pXQI28bl/yTxJHOEphSCBI3NYgSSIrNzNtVBo86BuEYXmgHswivbBp0oyWg660PZK87mvfuETKsk
ObWb5aaDhEDxxOz5aERCi8FnizvcRcuo+v3SRfO1PawZCjPx4HsKaj1fwJp3ib+smX6k8DbKQ05M
ESlKCHpqGs6GguEnx7487abeyKlnUM3Z1BOz+yet9bV4+6K4a9INoW9PKZ45C7HEcemtpGhR1vA5
vGnKUjj5iwxvkyKgrZOB54pyu8Coxjb1WsRduV9Y28dPfsFRp3P9BcTsQcGXhmXbqEJeH0ZZMesl
jZktq1wPLlstt3aYRtvnF0f067/v6GXTdm0tvrrPdSQZJsdrOoCOdSwhSC1jMiWiOy+18Ct4Kbum
50muOGNOPrybjq7lREcXruAnrcdjGcrvRywIdlD05iz9TacMagpnoFEDrDOthk5qLxT+ejt2CZ4a
wea4WtkjLlwmnj8bOWYVo7YxMkSIFe6gCUfVJy3Jt0/cUuu534EO6ij7OH+gS7QyyKwY6uEMFNSw
ObvjGQxvPn7i710Frqq+Pmwd2cuRnCI1cKKoiKODdPTlwKkI878VFGcfX+Wo58nDRRLiGmh6TQgu
Sj9qQ8rJ4cyYOOSi2RzamcVN0+HIUs/3CdiX8pN3+faeFDoR9AhEB1EWN4+uJhzKA10wFmv9kKEz
o2jdUnDDLP7xXR0JhrgrR4ftR6NaIlgQx+1qGsQ9ax5fZQAXPNmVmmTTGsygknQBSydFb/uZFOCo
n7teki6uADHg2kTfrX6Ilx1yl3gc1tc893DrtM9NbItrGUXDmQ4J5k5fxvwna87k6Rrj9JPx+OYd
cqvINhQ3K3XFZ/L60qWtV64N3xCxbEa/OERZTJ2ozUEHEURjPn78bI114B1NBYgeLJ4qyT3IN44G
plnFVQ59lg3OIFh2OmyynZdk8wzeIWevxfXVTYDF+sEBG1ecyEYFl3GVxt8+/iFvXjJqAKZdw8Cx
Rd9l7a28fOJzqyem0GTuJR19ERzPIOF8AyxZ6Ol1SuqtzOxPR9Y786DNPC9MY52Q0GG8vmgcIHFM
nZHJqJPyIS+RshoeMBMJ263Qh/DEDR3Qfpu0gfPzSQTZm/csdaGvAOl1VPP5HD14UifWY3CUY11H
7qzLhY5/jL/7OYwszjEfP92ji1Fc5UKoW5DYu66yjpeVHDRij5VEw20332s5XvjO7u5dTvR/fCEK
qYqhu0Kysd+sza0XSh0jQRo2RDPHyWW6V/14T1nyXq+H+z+9HyIS1uYcs45DZOzRw+uqcopXor8H
QGjwY8eaH+oJo2S0/qePL3U0MAVuWGOVdJC6a/Om3KPvcW7tXp8sAw88p/uzvh9Uuqkd+zvkXxgJ
DhXVTx7h0bS6XpB1n7WCQjmD4/iClZt0kUlirVd2ijpyIgc/+3xBenNbtqkUG4C1jI7p981S4cRZ
VEHM9bo0r7aNm0BottpIeSURd3tbn/5wz8EQ5ILr5fjOFW6xo2/NzgnxGoKKCK1QmI8ZB/6vE7M3
9SZJuAn1swhtQ/zJ0vF23CPG5MRG/p7Ftu54MqURj5F9XgX42vhXsA53t+z/ykx7+uSlvXOhlYFH
dRCjkCWsowEZzbFRmU0SejgkIdFlKxMEbhAZNumff2LCtnHTITVS2IWOVaajPs56zCGKSKEq8X/f
VMbOHkTtp1/zG1MW6inEfeyL0PesvPajzzkLMIe0giD2SnBHRpUUDoXisRsuklouyWmwqPBGlG1w
ueQcVVfYTBd6zoRz/GSwMju7wAxA8vnHn+Tbhw2DH8o6w/Z3IMDRwy66Aa5aG1NaXzgWY7JNYWD2
yRYOQvrHAwg7OiOHEgO7nDcPm5T4aCqiMALXOvyez4a8/7fmM2uN12bZN4w1nejojhIw3RWeoNDr
DAg7hZFlWytxgFZ0TfZvPDyyYbCzCUYqg+j1DA07QjlDCiJwbPPZi+IluMQCN3nx+p8+fk9Hyyuf
vIUaYo2fwc2GMvroUhSosrQhGs9jm5jsqdLzfU9DvxzgZCd7+kLhhcRD+fPjqx4d4n5fdV3u0DUy
QNTxok5+jBYkog0hnkdu6emc1S9H2fdXbtsxTqNo/LrAXj5krBUeBpz8k63+O6OTFZYsM4LMcake
v0uKDaMDzmjdOg2Vea30zHwss3Vblds5P+jju317NZvdMXIQbphl9/hux65zQmFUrOxtcrouuLke
n/5bCy6ZCIrxyamUTMajVwlAijNiTZPUsaLyjKIrMBurOEui7q+P7+fN6mcjrmIfyN6b0xKnodfD
U0YahoiOckdiGcnekuPgf34371yEfEtywNhrO28v0ql8jsvECTYoQIpbixCIZ4aFtfvjW3HWUzzK
Pr4z0s5e30o+lmiUW9A/6SDCGybJ4qzu+s9Olm8HgFqfl4liSDDarfWfv9hxsb+Nib7pgo1Z2uCS
LO5tOCGumu2zS8DgZ8aady+HEh3JN+spNsjXlwswawVA/9bLjfN9htzvUIMqvsxsNW0/fn7vXQq/
BtshjrTyzV5S1AssjoBNK/nWweRnblye6SnHZ9h1zmeezjdDgiKAgYGNA7qOFfb4xIdh0kWkiD0t
CXRrp1EhIQyFwffxLb25ClsfCyUE+1bGgyQm9dXL0pa0GSwus4nX4dZSdvWr2fnjB8dVeGirtpw1
hYn39VX6Khk0uwH3F3J0Hvf96ivjrJyrL2yIrPqTosObnSRXQ8HBJMSulf3P0Rc79aJ17LAGeRWn
8YMQJcIFHXLzbBCrAQUo/CQd771niDkTMQnTLJuTo+vpSeKA0xfu5nddWbPJJ5xcJ9n/8ZvivgS3
Y/Jr3yz8pDLoJV7dYBNlWjCf6XDnwhMnmOr5n7y8/9MH8PZ+HGY6cq7Qs1ic+df17MUHjIER50SM
udfMa4h8tE87EGJOThL2x7ck36zHDIl1e0FgB9Ia/v/rK7XhOBa4C9Zpj7l7cNPpIg4C80eOFOG8
aoH5oh9Adle59DuxSxFCY4Rzgrij0RNnQyJIYoMIYMO1gbmunelz3p8jbmj1jdHlBJ4S2XDZd4N8
lKUNJiWFT3mpjHx5iNyZ2gGFz/nehsILKSbo6UapGrksvVsrJvuVdXpVfnH4j8A0hYe0FW6wp4n5
tQ5GkZzmgQy/txIUw85cjwr3E07NSwrrLXTXWhLTKPWivR+Xygkv2y4HREIvUFzXhHBCBkLNAPgG
FA5LWBgQRVMKm7oyBvhfC2rIfMNcPpp+2NjTfgnn0rnsYniIidJYsx3VUxb9+HW8894pO3CupILG
wnr83bSZQ/5RD1e7D9mIge0s6D59Oo7ffp3O77WUFiPlVhwRr995wONAssryYDkl5SSRTcEl6kw2
QqNGEMlcLYc/uy3wDZwWUFSt2c1QBY4uWDZjRomI8IayT9vnycXhmRXDZ+6O44fHVZhIqXJSIaNa
fmy4SBwNZwBaj00D5eZA0suAFV3Lbz++l+MViKu4CMyoADIRUJI7mq6DLDb7NtIDMKx9eYbvOqxw
fwdsY3NsEp/slt+5JY4ZfKDsmqnTHG8X0qTq47LstU0/aoBbc5aFkO7l35PAH0nD78qc//0wdu5f
C6c7+VVePuW/2uO/av01/xthh/r5n1+32t5e/Zdt0cXdfNP/auYvv9o++zv8DiPa+m/+q//wP5A4
87fczdWv//7Pn2VfdOvfFsav8zohrL54928MeLdkRz290i+u//7f+kXLRG+4lg8Uhybm6hVN8rcB
D7E4DRscP9gxf/uMmLv/R7+o/osUdawC/EnMM6sq/H/0i4jF+UcK5ga1CQHayv0TwThn3qNvHKsa
ewp2SkwlbDUxVr3+xtteNlMCZcyLhZaH3mS2uFbqgaijklgZd6eBVKe/IajyUEwV7eJliSW17xmi
Xvru40Bctp5aIdODrpEN3omKFmZS4PxcFWrdsrUaxEReFAl6r00Ia/pMEyaBMFmNMZ8ESDkvFC8j
+bUYEWj7VMkNzReYzcO1A9vq0s8rLbbPxBglX1PiaG2/HiMSiDa1XmUCHV8twIeTAEz0D1iE2qhj
SGxdXfy084K1c+PUnUyNB9OIupo6Q66s/jZW3UQ0d1HOytwGoVs0eOCjSMbP9P07ALxu7abbuhfd
tM8z1bdfpqDG9J8nkRR+3TQmgmcaYJN8FkY/rNj8rp/Si96dGv3aoeH5I2HnY/A0Zxpq06afiNl8
qDMwjQe7WBGEc6cIkzFAb5mo9IfGqSEAOuhYNjmkk0fELvNdhnj6qu5B6iAjBHo4hXsFSuhnq9kP
ZSAuu3DYDNTZz82sO5l1HSK++NXH0U2djSgtQVlA8uhRixa1AQi7c2lLJOWFBhHkfgFYRDmybc5X
OtNWluhNclc7x6R1risT2rkkzlnO1Y90yc6JCj2h6bupF/UAXHRH2KflNY2lnaMV8IGExbd2x+/o
B89U7Y7gOtIw0IeXZNcUeLysvvg65M73ZqV9VHNmjefUetotX4431+4uHqFKkjym7qbS3tWQF68Q
J0D9tPtDR9Z5q2YEWwxXQlmhlxozhX5j/MFJo9iCa9vCqBs3w5pfbPQHUEqnDn8hONukK8mvFtCI
HfMElCYC/TQPPIELiLm5jE12DjSYAdNNBuI0UZ+1OJukNt/PY1N4cIrVqUsUrFNGluURq3aVZrZx
o3XpLA55Zrb7OkT6HQUYmHq78MZhBhZBazpCL15EcI+7bwiV0fAEy2Pi1kDZNWvfjqv8PLPlQbew
UJWL6Z4MtfaU1NjbEs25LgmEWGr9TgbTzVzHUUI/f8XVjmfFAl7b6Jpbq34Mm26/KGQwS4aqK2l9
4gPpcQPc01W/bEFZWnfkN2jhtiLCu/GNkZQOlwEE6oPkQNl8ia2l2SgVFLuhmS5jldqkoRfZBqjU
5YBlgTg5oogSlzuPyr205y9DXe5VFXf+uHTFCf3we5JidzpShU0qF+T5XSD5GsWZjgLMq7TurkUm
vatrxKHuvIDeHgyy91LY0fbNlLnNE3JP7BaLkOzOiI/VDhpW/q4czoa4vug1MSZAlqPi55yj+uwL
kngyESIGNYH3EZJlpruCsudXOYbDDcHf2TUWLhCYTXLnDgNWkdkN1pkMJmkG2tJyfSOpLNJ6qjLe
UcaOQLCMs1cNgS+bdDvYgFKKXwQ/2madlIh7ylzsk9HufqUzPRJoN4yLhLevSK0R9hxcWBHJBadm
U2nzCZFWxDSdTl11QWVsHujSYFBLtgaSwXFbAO2sttASdpoqteoAczgtGMjJeN6avUMoGJqB0HdA
7m+KZJfo1ogBI46D5lI6hb2H/mS3nrBdGd7MJY92GhwfSMddqphe16zkqOsoMpaZ50AHP9dlcApL
49usikz7kYvajDa2s2mc8pAYCNJjR8/ZgQeF+NmSdbHRx8IBydG4F0RTXsYlU2Qauxld9VK7tuzo
tIkJMCL/6izk0fQkwlxlA7F9qaP1zHQ8YH3oLGTrCdxemDwUf43nAmY4KHzuTgz1r2bMg+cmUo+Z
q23FAPHQFbiDFr1ydvMUfAWOecHsrx2mLl/uzQLZsh649SEZxCXeRQF4vGQD7rVVnj6VgVZchcWI
ohPCot9YEI6K5BqwEQmZYYPWFZHtblCasdN6sthojji0LRpiZWIZbiA04YGVjV+l45mRLBeo0sWW
74V/BHDwqwEuxbPcNtJujLCWZxQBSODiD3JOLm/JKvCht/JfWrhKErK5hm/TiUbqo/qJsCp5Cc4H
BS2uE9+2I2fcV3XSbDCYIpmo4RYP0l9aFhIY7nRRZ3UbkIQsg/Fb1oyAoefiZnYf4N/vicjaTUO9
biHb84XpCCzrAXV3/y2n6LCB/n4omnO5HCa33AxZfZXWMyKdEWekkNVmKeuHsNG7szCYgJKwH9hG
ZnWG5mvy+vjnNIeEkoCNvABtZH0RkxX+JYZfGZhTspN4ilrbptcxEwBIoRu3A49vTGTQpOecTqCC
VPVVTAcIoL+tP8qW87tbnGeR+GI7T1Unh/NQT9DoNvtmCa6w+V7oZd/utZl52AYZu6NFVv5ww/6q
wjQxRsT5IIyek+wmNQ/EjSO/ijd1cIoHy5tEsZuakmCR8UKL+3OClnqvMLT7eZZIy7WruuOLCwmM
yM3wV5WSe3FQGJI9U0ZXVLuyHTsZAgeeK+OmXxXdbbZj4/B1cBfqNzagSsF87BI7utYkTqw8hqU/
1ik2ssorqztT/HDwWw+RtWmSvxAc02Uvr8hL3+nT6OnNBaHR3oQJtirCO4prfGrwsZFYJ1rotS2Q
3yje291lo90SAvq17g8x9WyaWEy7AcvoL8fWMFSgAlOaT1jaLkvGPekCl/ZyCaJ9IV+3j2IPIT/o
deUp55Lj4QWf7TV7UC/LUcSSpVkv6PD6kakeSGqcwGquTsJ4OG3Nad8Z9YmtfmaNvHJicR3l5Tat
HYRuLcOIYFbtu9TOc4G5yah1g+1C7y+De5H3w9ZlA5Yp387Bqrtb0/qr0Vk+TTO+7lFzqjg8hZ4K
QWmxtw1cdOT0W0erz12c7aTwjcOwKTu3vCGXCRWeBXnI3EUme5PJvaogm7Vpvu/t6xpXFyJZEPab
KDEvUIqhUB4ByqCNqW4SUrpT7BUKzr9E8GxDK/OBBog9kt3DIk7kXNApECdrwIVBtsqEirTCNn46
9lnqq2A6Qdh0NU7RmtBqBB0vuypP7XBpb5ZaMw/SGotThCLxPpzzaesgQK/b9qJMOr7/ovvWzpY4
IE5FTgnyuGDKDuLmxhzjL3lzpaKkJHfVqP2+Xq5Mpz0zmuHM7LaNcGbfVKWOVTBXTJNl+kViXHyY
hDvsqYE5HnYThLRJTSSH9azmFAo7LHf+yGZkzRrz/BY9t4WZUPb7oZhjj+z1XZ42Z4QhIOev5nNi
Em9rkekwGNDlRoLl5YTYVQH+eqy2/B9+/uKbVZAuNo4toxvvCNIQG45/QqPaI8TmKTJJOVTJVyji
bB1HcRvM0TZiAyZqAqhUe7BkdmdyZYD/zUazUbyazoMV976LW36zmJdWd1Ob64inBlT1xLAWyuth
NuVa7KFgPjdiHa1fyIPZkAh2iBSZZeCl8srZx3E575awI8QI1Hxhee7IYI2nfWbrPtYdkvIQgKOk
9iMiFStN/yZi20d+7q8uQfIn1hSScaMpcd/qzdf1T9lN9kCK722caI+Qdi/U0H3RDP25g8c+unXC
Wk+AoBsMXlfjBOzYLV0tI+7rOdjVWbLLp/pCz4xTTeSnipxM5LTovSfz1rDa+wkzkSh/tHhZQwXv
AJbVGRZVRoD9aJC24yJbdhp1Efb61l4K0mYnNiLEcRRxdT+VwaXVyz1BgfYu6V0Au00ht2Gni/tR
4UexbS0gRUjO/NmaORf6pwZhwJNRmh3M2NoqXAC61qMEhZI8+3mIHT7BrCOXcMeBIcYoM52gGHrs
SAw9i8yp3jcqPq+JQ8nmeNsTDNSJ7CYMTt1CfKdCeZYyTrop3Oa4peAE6/xQdKNZ4+4wERFwkG+0
vKqhp057CW97TqLviwNSWBZzuy8q/ckEpzqZkIZxizjMjAneWCuw/bVN0lmnpSp9fG9PqtXu3EDd
hdlwYpfGBioe8kh7+iHTs0Az3Y1VwRTgxAapyL2yk2HyczenY72cJUR/hIuUp9qIJtWeaiyXstrj
EmQGInIAsECXmjX8g286fHx4aVsSVHZqrNRpVI47peYvsYoPeP3p6BXnQVMASkk8Zpgt+cKPWWpv
4Rr4I/1hTjK+WtGAMjsH6XoaLVcl8QLK+kZ3eSu657DUtv1S3ICWhuPab8qyOVUh+bU8I6u40rEg
5EVX+pykAJKyqwr1m8W097AZ9hYrW7qmwqYEaecJjT7SxW0N6+6VIt23ltFFS4SkET6NKsTmPLtA
1kEeR4NPnNNDOQgSFDNWjiXV0jt6AawNollIkgkvkxbxE5HRz7aYtuS0LexnYHPhoz2zjUlm5GbM
M5ljc539TEPXwuSgJNs8PS2j4CRo2tkkR8ZJvqo+pTnjWJOF1HIpg59ZFIOYQNg/LV80sq7IbSJF
PDiRAgE55w9jfE4Q95HG19vwfCp8JiTdxfZTVDX5o6u3ucXBp8ufo8qCZl0i+T3Pc+HOt9acgUpH
PT7XF9HoJgfRVSBu4BeSuTys+e9M+1pCHzFPjSuOefjXZmm0NqmjokH2GnTNE4zLhG1exHHVU0FI
1zEFs0lFEVsTpHykjCMLVh49Zg7b+l1rNfqpkPOA46On8rBxMzOd4FS3GhFSdd+FOyV6tdXLYNop
u9HBm8tCEqAcGZfkR5Rf8VKIi94EFi9qove8Ptc5lMBiRX46afPcbPFNwJVnl+yLyCLy2kHAbW9i
DH4p/4YGqqPKmwCwKTi5M5xFGVurAf+gr6H9ug/bRTFvI1i6lPEAJqYXBvu/Uc7NNyvv7crLmyzA
NyP61t5B4g7PF2ecOj8Au3/JDxvvQoItzkeCitCUcHy/zZVi1MR0u++SqUrvIAXK+8UNxmdNGmPl
L3qzRv5FxcpaNICAgzpcjxbjpLO2ykwm8BGtjN2bWVqw4BaK4gv4ltUMHw44Hn3FjKE8a+A8ualX
M30ADvHOSRbAiPQYwYoYlRy186SFN+J1ExrRXWsXI5QmfcnTrSDe2vHB3MtxoyixXllWlfH59726
cupsIs+7KvsztpWO6S2G6ksvnVgpPaI6s3USHyWhOLGR3BodbSf2A65c2PKX+C1abBdPMRHsD0aT
zeFJptJYvx1HGa/TnqV/py9p4CHAXzv7o7b8LGNE8Zgb8hiZPYYVzZtXy9Xfzfg/Kq7+a5XT/+9c
4CsC9/+mbtyTwvjrr9828P/Y5nHz1P1qX1dT+eP/uMFXWPgqrkd9ZtAxFPit/8GZGf9FmxyhL4o+
xEZo0/63mgphHC2uRKSN9oCuicFf948b3AS9IdauFmuggpAGHuQP8BvHFX9KvKsaFHUV8mkKLEcV
f2yWC0MwNn0HriW5LI1GbglYz47j1SftuGOdynoptEWutXbiQEDyHF72/RwxxqJqetPHDNBQYxvF
o9b3JSsfaWqGUkg6BrvxsUyIlZpTXr94Qe94AN65U8gL/A9hKg5SsqPLZ2SSlAFCY3/EZL/Vcp3J
1yDLUDSV88mdHouMeZNo4tDgrZI12qnm0bUE9gnT1CbLzygSWvly52IXxsVJ7kUwnOBgxAmt2ngz
aIQSdWb8/eNbXevfLzTOf18eBSBletjQljjqezZDQ05irnGrURIQP+hqO2xnn1kbjqrwv68CCo8b
pR8F/fHoJnFe2YsTSOnrHA/P54kQXG3NZzTi3CLGM+1/fnxXx1aK9YKrBA6NqA15DyHL6wHkVnVp
9KMCfd8RMWTgIjtoIFJCbwnMEoodjeveszmp7HrTtJ/BwTwS+VXsIAhU95/8lvURHj1ifguyJ8Om
GwHj7fVvaal7KCMKLZ/QHLI3bUK8pvgKoz1wqIFKLbwErwzaC8lvBm9ibOh12Y9hQtFH08l4+vjn
vDO2X/0aWjmvPq281WN8ysKXFMlpDLZPehDqpzqd6uiTsf3O2ILGQ5sQhSDdzmPLUGet1YmpWT8j
fFYw2m5BsJifSCzevR+eyqqLkuiQ18b+C4lApiiQFAXqHpdP9hS9AuUJRcgiKP7q5N94dC8udTSo
CI91JjuxhI+3jZ2AIppI9dVFFxKt+PGV3n1yLk6XVZgOD3CdH1/cFNhjyk1MTX5FVQljpF6fjaJ3
/ngoAHTk62CCQ/yAiuj1VYBkd1alHHbvgdAPRb7MB5yh+YFtSPtvXAr9EAoO2oV0W9YbfnFDQJER
OViqIvxsCe7iOoq2i5ObD2EbNH+ogVmZkex5rFUFjDj3eK7perQpVAywzo+QnKOSYzgHvM90RMd6
Ef5i/n7XRLvJGsEi8fqGZhsisSgx6LOWG7/sViTn7WK7nm5TGh1N2/iRmEOw/3hYvB3rry+6zjQv
nmI/qTpXATtYOzAcIAD1QHlIV93GyFz7k8H+dgiurwqzAsMQhfNvzP+La5V1PVmysSlrjFD1uskF
VG11wfnHd/R2YcAKgZKR0QdTDHfW6zsSBA3BppetT4nT2Iu2Unu4crgtx5zHaGjyEyHBO68NZu/K
Of6ttz8eHDKbVEQQCCW/tl4rc0s5eoGaKBVTSjytEzJ8XQzZn0yE77w3HH3rQ8Q3Kd64wVQZhcLN
o95PXSHBSTX5aVaSZ+QkRvPJDb7zQBFVIi6hf4E+41gjGkX1MCGu5Qb1frgqZdPf6gvA/LKi1mpF
rjN9cm/vLLWsspJ9J/sXkxd5NCu2YdpOZh03Pv5UgRurK/Bk2TUJJdkoFInjtZls7LKRTxXu4Rz4
WN/duMZY38R0C4dPJpr1aq8XW7a6PGOmNHDTljqaOWMCb1WedY0vM0GneSJqFSNFRzcT8mZYf2mT
GU/2PNnGmjFNIvUnj+OdAca8zGAmU2WlbhzNCwNRZ8BBuH7vdsFOFFrlY1WD/dUaT33iRoe6R+38
8Uf0ZnhRGGYLgd2HSQnnz9E9k1thLF3X9j74HFJCh5hon9LhGFcWvz6+0tuXzaWwwyFE5t6YyI8u
VXWCkC4Md/5YcLr0c7hhJ+QouofG7gQAl3pEEVciIVvm1lKeGUTq4IxWf6qysY79j3/NO/eNFEgB
sF95zmjQXk8eY5GR6GESW9FhwN8oTdVfZGZEdwjekk8WlTefFVrhVaXPMWod5r/Rly9mQxK9IJrI
vPMrvYy2TZwoOr/hdB8gH9mFc+98+/jW3sy+XA8dJxJsFNKg54/mRVsbEtUEzBhN5Lo/Ca82dvgd
tMPHV/n9hF59LVxGsF4ireII8ps+9nJBSYYgQCs2cltVGpwZrZtS2QQE5HcaNppTEg6abTr17Sq7
iGDFhMlWQaQ6HSunu841HNkUrEOLikwXbz/+be89AWmtqUcIAFe56euXa5sZQt0CrvXqFTwdhJh2
S0lU5cdXWcfr0QNgYl63QFwCadk6xF6817iHU5PJBUJWCv7Ri4YlPY+XNAz8qu7NE0Gj96JlSvVN
OrF7CWtA+2QQG+uNvPkJONt5D+u0fexZCmsjJRtxIK08Sk10onbw/9g7k+a4rXTb/hWHJ29yoUDf
DN7gosmeZLITKU4QpGSi73v8+rcg29diKi8Z1uxFVLlCrpJEggkcnOb79l7brXzy0odC1vZdWrV2
1JS0oEVq1o+MUevYDITDmwA4XJlUwk0JYPeDZfnsbcFmz11Z9u6nMwrpOrKR5B1vll9EdFZKkbPC
NIgtHTlkNBsxIidy6MV0N+XivBlGrVA/mNR+mkhx3iIAxSUCdcDEjPD2ySD3JDbIWIZmLFVXJXfD
1pMp2XZIu19nwRwZo7P0wWsu/XxVRQOITckBzulyJH97VR0/oxAU6eD6hvKg1pd50UKjFdwc2eEi
28XTsFV0dGThRC4Z9KdkC1mqJ9CkGUJbo4GbBfPV+2P0zM9Ew5qKC+kkSOZOweChJY2hWNP/0Gql
O9Dzli+bUqqOs8oWQohnunKTUb68f9GfJzyGJKZj9hJoZDEdv70RU5UPHWgL0c0bI95Pr0njETee
eSxt2b9dMpcIEgX/KOsm+s7v0uwf3sFsUHNkYcnswomur0FUdx7Wk/w2oYW7QWcK0lVR5Q8Q6GdW
suWqFM2oebCAnGpxJTX0c7yqEw5ZbmMo54R1z02zafFt5PQJ/HCD0qdelWGGaVGuffQc3XTZyh+q
gn9exvgBVLZOLDFUvE9rFbS2yBdPopn0kc53SA0K9r5RNF+GOpU/mPB/nlTxOLM3wTWy3OvvN+WH
W13G5bIzmyd3TDX/W5b70ee8U768P3R+/jyoqRfdMShgBY/kyTtUDoRY4w2nuCx29W0lgfYRilD5
mtS0vN6/1M+jlEtxHhBx6UMlOVV3DhNhQlIYT67U1elWb9SSjAApYvZu6I+E0WSZ/3pZWtZKESny
smrgn337Xgx8LpSY7eT6piRulLoSLuQB8ur7n+vn57Rc5fvBizwKttcnVxGDegnh5ZUXErLTYsQ0
YHSS1S9chZ0yQnuKU6TOvL3KDLVvGKNmIkOeXUzWxPq+i4PxgzF35hmBhCBVA5k45Rlj+fMfxlxC
tBJ1NpMtI/aNbVFUC5jKr25UVGWuBFLlg3t3ZvhJ8KYlao0QONDav70e0a0xnQyul5mRsFNiQbDs
Wk1zA4LU+NFCee7DYTEzlqfExvs0F6MhmLXXG2RRgt+GbkxDORaDV1GMj4ye/IPRfmZUcMLiTLFM
Wcsq9faTSaDc9GoCZ1zVlcXpiVyqNqy6zfuj4sz9W94lCV324loST+4fiBmKlYLWuSTt/ZGRSc22
R/nSMiWtf+VCHNc4qVKqPR3kQlfXuDOVzgUsmt9UQ47vlsLXwZ+7fz8jMRpwri0rOtbTkwqsYGZ9
ZPpi54qWVB6VQlM8wRDK27EclQ+e0fd6/dvt3FLl/uda8tuHNKuhHJgGB/CqNIJDj9SpdhSE0LiI
c8m/Vtqm11eZICHG7a16ztlQlSPwu9xgCwglq7Do6ypZY7fYdmZacXLb0rs1on07tvPNmIOxvBuE
vPyj1npZhsaVkVGfzdBc3fefz8+tCZ2oI1gS+LzYFJGH+fajCHUYh71Q9C6ZhESHh0pzQSpL+zhh
M/A0C8Qn0lzELZk6o5JuIn9DVHP5C8NxuaELhoVa2qkxq5s43k5y3SMaQtgVyOx6ce1068UX+cGl
zrzMy66PfQ8MBjZaJyN/Ap0BVQNjY5WC4c4RF6NDDISShHt6xGWoVB9lb529Ig0G4hJIz/kpZVTL
ITf1Sdu7KkWUbaTo3QacChpMUkGkCyUpw+P7z/TMFKIi3aDbw5aJXt7pFDLjR1QJ/XaxfxfIyib0
fbIefzByznwsLE70k3CEsBE4xXS0KQG5/UCkWBWXohsPaberkrjezGJUXwkNcNn3P9W5kUoaF7QY
iq0Gd/NkpGaxHOty0Y4uWZCg2QmnRGUlo/mO4+IODYjwnKGyFlwKucN1VFvWi9mxEfrg3f9uGDt5
99nHUcpkNaAIpS13/4eljtTzpKnrcXQn1Ekg/EHxHUY1BcWfm/1+kkPZKXS0ES0kTIfWu2rjKakv
2iV+JZAMSNdqkF0E+ahR4W3DFSf37oPDxJnZfWlEYXdj44RH+XSMc3BBAyMMbmlOKNpzXRg3VjZI
xzwfhq/vP5Zzg43Bzdu7BBdjF3x7O6whgNaaZeRJhug/wqKsINNpweoXrsJ7a9LlEyFfnAzpQbDM
WS5JraR152/SJi52pQW78v2rLN/lp0eLHYktH510wzq5bxFyl6FUrMFtpik/pliFDIeOPefy2BjG
tV732Q1qNH9waKtYH1Qpfj4BUqRYogGXlxNF8vK+/TCuxkhTx7TgRlKumLdTGWWHlPwHtGC+vx7w
aNidVKov73/isyPFoIUKPgHEz6I4+PGiFbCavrAKhGlt8lDDbHdEEZVeYM2Z9/6Vzo6TH6508vEa
apWxWHClvM8JEkIYfRHO6fBBTeP858FxRgNawRp9OkfIak7Vt+bzaAQI10gWSXmE4oc7JBUff+ET
mWRkQzdAfHH6lsWJ31XCwHyUDIm0mhZNXd2I5Qef6Nx9WwqgKISWuvvp5rMyRuZ6rRlddRg6T5pC
rEjl+BFT56OrnLxfiSQ2laSU3DeOYbd9pSUvyEPDjxzYZw7kuKaXMivDDVLQaedikNRJhMc9MADA
jgaqiZUHdOyw64PMfBhqS9qNilk/jqWY3ssJIm6/7aK9mk2m/sHLfv5nwXbMjn4xDeonI7JHkmUJ
ajO4kyylzNRj5GVi+DBKRr0mtOy1VyI379CDR20z2/oYBYBiow8OMmdvPAUfeDRskQFEvX0B484P
xXEGEoqPsNxovUQQNUjID45nP3GMliRLelMS2ZxwA5CgvL2MUeJ+NgpuOTh/Yz9nQXKdsOu8ZIVs
TFf29XYXNYHhxVDqX4SFOu/DjHyUKcs9Y/CQPtpBn3tPf/x5Tt5TskmMATTq4Jo+1KSu5gbQkwAP
LOsfEYzO3WHVYkKnzC4jVDi5w0nCZoJ2BqkMkwIY21fRGJdJ8MH0dm7pYClY6oqcE4nzeHuD624A
Oz2Egxuz0ybnBgEg/Mmlf3Stigla7x4DwUEE86dgzohJJ/r3kxG9GtLqOaVyrjt5gem7BsYcaINb
hFa2w6ZWO1Ds65v3r3LusTGxiksVD5jeafhXnZhlrvlkn1pdLm0p2sBsD5TEPE7zmPUf3NKzF0MK
x0EfeMxPDdW+j0G+07hwZ+p2KxytolOEhrwNTXn44O6dqc8zA6AFY2fHfzAsv318chUmXWtShqmV
KXxOZS2IXGPuhLsJ0eVeKkasTWPcN7jJ8vArBGIfe5CqCLu5lYSHQW7Uym66ANPp+zf83KaAQbLI
HAwq9crJY62SCtl/Lw7UVURlAxV9wt3WGsfZNLONXmiFrRJPdff+RZeJ73QbtGxv1aU4hY/kZEsX
BF0kJxmT9FSkkReFzbETitjpdO2L1Aqf37/YudfT4JbTG2Fzj1H85M4XHR61ifefLra8UyqTIIdY
6z64j+c+EjeQGZAkJXZZJ6/nlIeDSCmJdacI24dM1pI7v4DUpgdhtRslsf+VT6WoJpHWTOyM37ef
qpcSzcginhspDJgh8uw4t319+/6tOzfnAOxdGohoDjDTv71IhNacMwZNkqoVMTXHUiZ4wZCkNDLq
9gmHruXFvkLAjThIv3I/0XIA2bXoFp/WZGlT9nGBUsrFwxpQg63DXVUSuellOqhfOxOz5P79D3t2
nBg6FecFLyhpJytGVWDKxic9usNgWS4OStUV+ihevX+Vc3MOnwg9IVETcC9P1kn0rrI5RNLo+pgA
LpVmtHY0pNqtiEn+gznn3NMDKaYyw1EeQ3T79umltaqjVE9wmATKcJngWbz3jTbfjPAFvIznvg2E
aHjMZV/5hVtJuVlcSsJsPL7jFH44aZSi0dAnFtjsKWP0OSpKxcky8tffv5XnHhi1HGpxHAtBh5y8
cjOu/6hPFabUBrIrrucMs7tcWL+y8kFaWfqYi/LSWn6OHz8N25hcL6cRv/ooedZgTWt9Kiv3Vz7N
P1c5eaGBR+v4tbmKqLeSh+E49aTZqn/hDEiDmL0+aikezclkWAWM+1qltqCp/nDRRX4aekMnUdsW
iXwhEDcjjEdMhw/0RGdLKwsFlUsv0Z6nY7EkQ7EVJbb/Q6diqNbyyjj67dTcM+frG78f+22D3HY9
F3F/NVghh+O5+ojEvAz402WHMDR2FxyCF6bI2wepzlJTSCPvXjr48iqVrH7d62L5HDd+tJ7mXP0m
yrPyJZethjCPBhNKELfaMUjjf5kwT9rJ8l7885OcTKwxESFlEs6cufSywy8ZyqvYqj/ihp15QVDr
s+RRpqF5crplI69BDSKt4Bg092RN9oEy47ZJS+mDp3vmOpwtOOWwkWKXc9pkLzNJLrOG5Ecwf9lh
jMktq+mf2e+/INbPT4+GOlStRUq4kPvfPr1YJnotCFPJHapQvsZwFa5gYo5Ogvnd6aCV7+Z4rIik
CSdnTspS/OD6Z3ZKb65/8oKSyFPVmhJKrmoK+K16ffpKKEO+rtFibbDIaDjx0Las3//UZ9YLJEnU
dHESLPKsk6vWIZkyYRBIriV14jHjwOoZeT3dGrjjf+FKlBzZ2tNjY8C8vb/Ab+YgxajvDo057Ql0
qrw5qYRbUSHF+f1LnRkwqJLAQy59cxOF6NtLRUNcDn5kkjWKlM8eDX3AIxX67vtXOffAOGEjZtGp
dlFze3sVs9b8ugYIRz65gWrM0pvwgYi0KN/Waql8ifUpJuY4z5P8g493roJr/njlZSj/sGLoSRPq
rYXHBS91RzklDGVgvfib52ix0BaZSh58N2TeHC6anChoJs/Uq3IVRV2/JpZG/SxHwh70tVdEAG8C
yEFf3785Zx+BJS4iRzb2nFrf/ogN4Bt6PTIWdRgL5EilgRchpPngTkCC4Pu8nXM5UyD94dCIMoFz
69vrAFgZLKGhMk0aHPFQxjRXjzMmVFWavygTPsHUrJO11pPc4sD7Ce8ICSsSt5FCC9l15+eXgZBL
2I7h+AiQEaRWu+uiWgiumJLyi7GbsSp2MB91u68CU9xVmYVnHeSjqW8DRY65qXVtBK4eBFG5KnDx
PfljiSkbN2FBmIowkcLth+O0meduogLTNnJwyEKcn9BuWPYh5U9kuGW1MCXrzEfC5hIkh6EoqkcU
O2JM7cOV5KBBVNRIOhmAZmN50pBiJ5VyNTU90HzBYdLK+X4o5pjiZw4e1x7Niuwzs4dd4pmA9tpd
Mkxl60R4WjA7hkB2+S4FNCWZZ8W+oEuGgMxcP5NdqEvFlxoyn7zJiTvKV41E9ZPQ8VgzvKbOfazB
AtzD1RhoAGXIWoCUwkfyjVU/xMY6DbMh28llZQ6uGihK7NWhEnT7Tql6kmplAwdgjA6ClqEeFXba
CZgca6oNWERNKxqcGVcnJEVBUKvPi/lHWsdxxa2SEl12E7OZr2UNUBWScog1NodMoVqFHSFsNn/X
GO2IhMAHmVIRviylry6KSigfNa0h00426l05Ybzgu0Vl4aQDoZM5hacEh8FUCTuhZxcFCKKbCfr0
NcmOg8maSNjyiZPVAiXu96lMhCbezaYByBmprSuZCX2DoKWRv047PSGyyPeNQ6wbNbfKn+VxTfiU
+CAHWTzRNE2UyyiY4AlZIevOlrJdjFO2lRvZ0ccwrQ4V7i4Z23tTL37rrtpbio/CESDjDBa2W1yW
kt8b1aY34SNfyUYufCa5o3+sJ6INHWOQ0g7KL1HME0P4WTfz4aqWsLZii8to+4uDbHPKEhezajzc
iSpgY4i99bAzCgAGNionaclbLtrWQoicjWAHzMC8FNvGEjYDMajjl840W82OIWvhSm1bUvAI6cpi
N+1F5XXMCaUDQaPE616ohdeC/FQVYgmOIVAOOUNYzNPphikUiMWcz9mDlkHHIS2RUpdDJTd8iuPS
3ALHzf4gsyg6DtLYx1d+YKgPSQR30k5Rhsk2MUuh6EKF9WsGT4ZWOrNaTNlDAKVlS4xdA5xMm6KH
vIcujkJl8IvjKJPE6EJBrlIHaFb9jSjqorCTNM9JJjHK/qkF8Fpuqhabs2fEgfZA3OHQrwkZ8GVQ
WZ1ylYSjpdFcBmcZomMSvDa15sYO1Ym3lKjBrPPUxCpFz6gN4jJlYbaukiAV8Jr7/CAR5rDATnlo
S67lJH2rOWZBdlT6FyAxggBnTIsiEgUT9SHCTxHYplGCyErCOErcEe1P7aFWk8ythXdddCPLZJsH
5EuHytPM0VHm5SZfARJm5/Q+Zg8HtkCOHTJO862lRiTYRGWuSF5dd2UAgIIkTjsdK1hAchCnzXUn
yDTtxzDqVLcSk7x0B5PX/UKXhUFzorm2oLoJITEuAuA0Qr4aJaxdjk35ozyIDVzMPivi9WTVvJ2y
GJoZwvseRBdvegf0TMZ9TbhNjY8nyv0WaZ2l5NfjaGq3QjhUMuSHuc4QF+iDtLBLI3K+OnBeto8K
erKbRQNu45MAC6QVybAe9RqPJ7mx+rzL+iaXYjcDWYLqutOIpiTHdxR8qXlBqJiPwrUoDLNOYAr8
ZSG9L8bE1MlTHX25CZ3/Ap0XQq3TVbdvIlLQ8a7ealA87jS5FiiGVlbj6ZGe7mLwFGA0hoiJRagc
wsjl+ymUYv7Yaup7mF4lIyothPyDndtPJT8TjQ09PvwaFDQRLilvl74AeWkPtEV1Yz245XZBhZD8
iagTMXUJamC7mNeVq/jJN5YpLPGxQDYEkmjbIonRKbvm/vuS/x/v9O8IS37Y/fyEnnz4o2l/s5/z
5I1hevmaPw3TQCZxCiOLRSALMQAZ5d+GaUX9RDsYjdTiikBrtWyT/sZPyp/gZi8JQktvGuUpf/SX
YVqRPi26CMofHLLxOGBZ/BeGaQpeb/dQgKw58SC4RBZMzRS16duBpEM3L8MIk4tkJbveVz+3it4d
ywi7b0ejYaNXTDv9YBBvSgbs3pzHo5zWxSrPRMMZsbfUbDNgV9H4PnRira5FwQROkijzsdDVcTOS
gE0s5Cira1rErtKK074XO3EVZTrBqink6aaleQX1UoIBlhRel+PmsnQBOp2q7OspbV1FrgptpYSt
cDkAPxQ6RJPUz4RV2+vxqz8V0pXcSvlDIkzSEfCdcC3Pen3shkjccQDIDlpPUIpd5FMPVpLo1ode
rox9DfTAJgYTzOIUX/WxZA+T6eqjfIPTcDXVA9wyHWRPpNSPesZfy62W1OI2vJLi2NND4xBq9VZO
s7U2QeUJt8kzJElSEcajVuTPvl495XP1UtfQjOTOSw1rT8byoTBGWIvl0Qj0oxTkxywXWltTEKn7
0h1OdVfQy7Xue4NxzM34NqzL29xA0yznxiV7CA+qgl1NEnsxYnHT8TiYj3FkuErkOyyoa3MkG7wZ
D/1Q4YHpSpxNwlPV6h2TZnbdNsGtNdUQB7X4qR3xo7TZAzmXhzAx9lPvf0mK+WFo0q0vgbMsGoKk
ZC/ojBVhXddTUIPg8AnmDdgCGcWXhjy/ET+wJvhXfV9MsKtiexC/KOkhqP4Y4YoWVXwgyPtGLqDV
lVmwNwprNZLD65iBvCcTgZ8kMi9CKXutOGuRWmnrgnVZ1vWmaswrueKK+D9nEmk3gRlv51hztD5x
2/jKimxOnFddoHlV7T9zXv6WG7MrtNeCHF/FYeJNMzidhOjQjSYfOwJnhXo1z1/6fEv8+OdQmpfA
w9rtJ1BgovxcFvImgXQhQXZCur62rHQNhSSHZtQ+CqmwqoV51QTFvebfFQrspvSmlnz8JeO6k+M1
y3YcRsdICLaCpa5rkqMtupRKq12SeXIp5+aqKj7PzYOfd1t8K09wI90y0zY0FD0IRBdTP++MTH2K
6uAIzXI9iunVJLDNUQuuVIETqNrGCZR0KyRPTS/t2D9stJIdnzg54zQBpdQpxZjrSpYvqLgHl+Yo
7bIyfNLkZ0bQfq6bldSLXxL5S2zeSCHPqSIvz68IWR9eWQmvxWS4zXuFxT5cB0lliyOQxfwxFyq2
jLq2pz7hmWV7UAZrx+HkPuo0t2lLDM0XDcZBM+lWtXQDGf9Bio2VOlyYoFm0PSho0pqNaW1N4wF2
+L7WMYfGOzFIV8oi3GftNnJlLUet1zTBk5WSN63l/vWUDrfG8uqFpnUn9Zuqu1GrPzLAB0q8qqGg
5Vq8Glvo4VAIBnOr19XKFJuDUsQrvbQuCoruNpuOAixoPNoFsTPAYGwgp+zYAIcp2ZUm1I+poW0m
2b9nJ+01ZXkQkgz4mmBd96W2F/TrPqi4DfK6sIKtzJlqmNd5VntT3m8arfG08GlStWPTNnhkmnQ9
jOJnv+ovSX14oH3/VTLJFiqjgb1uDRyw9SBaaXoR8ZmDdduUIFbKjRrsgKqr/YIfUu1OlgNKhCOk
SNW6Fy3xqFi1kxJKDwowIseYvr6tS+lqlF4mc2L/M7uBZazmel0xfNnc44PqP8tiAJ+z9l9Df3Ys
cfY57CZ7K8alosSGTZj5vszzbyUOJuZxH1ImOCxRVnf13K/0cLgFGjm4qSn1HjXfyEnK1How87Jh
wi+fLD+sD2oYlxd1m1ZOY4h7jutXijAfIO1z+BkEnBlCb151Pm8rXbRwrUYky2P89KX0oFswhM2m
i/eEzF4vsBm7kCQGh7HJ+FK71HEOt5L8Jcnn21ZLn7uiv2zgUewr2B5e2+biBq5wf2hLGdcquXuX
KgvOjZY18nGYFOlSFh+x+mmNn7rk57lDLDpBdB8GeoQAP0gZu5W0NiNj1VgXgxU9p2BzkKhkM2g8
YPNBsyEv47rNoPfFU3EvZLOXgBpL6TDu87WQwLGLcdi0Y0IsNFUAu6l9DUnCsLdS0dpgwSYCtSq8
KogemPNTZ4kRJ8ico+86FYu9HJuPVdjfF6ov2GFt3NdRBfiKh5UYdFe6qjtk+THKIFHAWoXbpFGv
aLJx18vFN3B+X+dOuQNttM/joXL8gOznXLwi5B1qlSQ+lnrpP5e10Tkks9htxNsx7nJCWcjnhGyV
OwWYJCfkCABOEDVLm/OCDF2NmopTlJjVy7Fb91CLP4BobLeCEgdbUxov4vkZ7uTjMPG3ZMoS8TrL
zAULNbt5LHwT8YllPUEZwry28mpwk0CZKH/MEIm19JL0bfYbALr0hTnWz49ip7wKU1Xbs2ShK44x
+WlK4KNb4YDRjeqB+s8hSf07afafksFfIqMv+9x6RML5PFjyEUHcSlHbb+G4reSboBiA1QFSblmU
7oaKklgsijCttV6EbskpTAYTsx4KIFlhSRA3TCuO+kkHGm0cFKbv9FZJgxGTN/TRnhyEup+rtdpo
1cpf7ljKltyRrdRfFanUXbShyTs9tZ/zCvYC0Vn+AUq1YiO2CA5RmFxEOus3iGrqEH7KAq9W/R+q
0Borkw6ZO3a0R8AzmXZiRe2ODca3XCdSwkrmAz5XsItzBDhKyvpt7mvJIWz05DLTJ3EdqVK7MusO
QGvTmoRql+hy642c1eUiuJuIPmCTNHOq080RjKrarAc9X6eKoFB+eSzHL1WkHgIizJ3M8o+KQZqi
AmuD7YXGPGXeCa111aT1dmQaUcRhUzdIfMa2RjkqXgbJi1VwDoR01nmyNl2aQ3WL/J/QdAGwp5gI
1wksXU8pszuOkLuJQ5kZ+rXTV324KpX8thrDw5zHEhNbm4I8rsudrnXmPm8JWHRaQTEuS4IWLmjW
pkdi4pk9lzhJYiYtdVVI0FkJD+CuKbtS1K7NYDK3Q1g+toIQrJRoQyylcDOTE3JPJtI024pVxiJr
2oCYFWKWN6Y88aFqs3WVpc06rJSHvDQMr2+E1//KCkuRhF5BFq8YxEu320nMAJMJ1D2Iyt5WYNCT
RQk9ltOFXMsvUZO5ci9/69hfqiVoruivY99/Tlm/I5F575R1WfyWPef/p/ktfc6//XjS+v51/3PS
wh1L5jTnGfQ238My/gL9q5/wbqBDoSREfCFdv39OWtInVADYO2TKJTqWfAr5/5y0kB8Tn4fNkPBa
AET/5qRFINFPJy0YBDpHQH1xKqC5fHvSSvuBmopGJx4czDaGAVkrl0FZvBSlDDNaTld43Y4I7O87
39yVSrpDwnNRxnaqJnvUjTp8ZvGLUUqGI+hUmpTxj2BWVlMWHFQ2gCz/hemvpOi5aeUnSh2TQywy
mOQpLR3qJmx8m+aQa9CWMX84slo9cyST5U18a8VXkEhrKjyqPZUr3/R0ksJ3Vknze62Zu8o8XrUc
1gwDeCIxAocxtLt1pXqZQqHN81tH5uREIahdTbFtNwZQSo8yk0jIYemJKgjSo5VcwyeNihs/3lMq
r4hS9t2ENBcg5NVaTi7hW1rqNr1Nb2OXKiKlvtfqXhFv2CiJNrEI/Kokmp3Oh3SVrrQHwXeh0WdP
bH3KW/iRVHjuBMmBg1VB+Y3+CKWb/BbI9F2VXhbCZznhiIVYj2kssAWFPAU7lcuLKl6LtbmeY6cR
xjUo1mWXRlT47G7T8YCqcaN31wTbh92q6ow9pag0Tx0E3La0hgjSythsne5x+io8CU/TV/H7v8Xv
/15+DZ/b1z9/DZ/lr+2r/PXvf/rX+Flba2v1a/+qftWAuDNnkkeuT5d9s/KnlbWukoNsxLZqwdqF
Kqp0aO92aZk9pbAlV+JgsYh9YVs+462haveYPquK07M/TO4wT9yM4jZpYUyvbckptuHsEc0wkIlb
oyK8AnIhaashdKk/6sVVXTnjfMW8iuCP72VIa35dclKKK7PeGEphz5Ot2xkGZzvXVqHgIXn6Mjom
S3yd2gpN0V3FVy/N0dvRGWu7s2zrqXfUK7v2+Hvmc6F6kJCNp3VWb+Lyq2xecXCxw8lTxHVA0L1B
7XsFrnY68jlD36lo37Qu7PzBVu+mY/jis5Nqjlm0N/LdSGti78Me2oQdzNxm4efcBMLXoLnK9IO8
TbtVsObLi/DzON6MypOW7466uIqFR4ZqoFYuKzMFbjCVQ+8spHRzKlb4qnG4Y8JbuM/9lliNqXAi
dV9zRlXGY9htlH4tzqypbiV4OR+YooRBetEFRUVHYNlzymCt+ReKf1EeQHmOK3Cr7cG8ftJA/Ft0
d0PHuqrbHWyhoOCldib5rhGOTd85GfBrmByxeIx7e3gN76LLC3flmunOfF1Vo1tQ+ni+EGwtstmg
Wg5k3nleETNBDHuvOs0l9qfGbWbPUg51b6d3wlUfenxHefK0wKMJiCLabv1dKh+S7NWPHqgY28nk
ER8xOGr7THnUa5TMUUWOYQDLVUGzNTz1YOUAWC8HDhFRobCxwn3axhDxXyCQghTf1Rzw20NODahM
DhYbDx9wJz+b1XrlUXwG5B7RePnM/r+6yarXhLotaaRZOnoGcPibWW/pLWF8gw5pMsFccfiIG3GT
fyMwTg4dHIS9A5NzAVc7bH75/+a3q1UAjLLkicb2uKXRqKDaciTjKfFJxTT+sAbhoY1XqbZJy+2k
7BcjWFoS4HAXSg+qqfFJ17m4SvLPufhZTL0S78ul+SzHbOBDKNwU4OfdkO6VBX1vep0+2PmqS4/i
dBfLjlqu+uDQXRgPRAOEkl1cZ9eWiFLNnhbw/vI/8qvuorn4/tv83p9/IjK9wizP7XmZ0ABm/vlf
rXGaP4oL7HfNsGVinPfzw0TVKbCTUbRnzrj4Kdl3HCv1kr2gNL0w7FF3CyPUY2pSzaU2pYykB0H0
QLhFHe9UhYOHUHf2T3Yqvkg5Z0PhxqgFJwi2QSnYKj+FkW8bGilou8kN4+A37RCuhOW21u4zzx+8
wXSTyYBm3ME79vXHRmReJbugvOGu5pKzQJtxW2j0SPMX0/a5sgtBebZkDpEFCQ7WugBI39mQx63y
MR30FeI+Wk5GCbzdtp71Q/zSDU6VNI4Kb7a41IPPBWuiT/0w35ixaxBgE67my5K6kuqAYx7lxxxY
WzvDl+8Fxx9HLzJ5d0QWEnn2pkQ+tlDJMxFdfvVcS5aX7zRe2qh9ULXRK9EUWq22ogXpxYW/wi/z
GmipU8ZMsWpmx11BoAyHFfnel5IXVvMvcapaIGJHW0U8H2mJW3coJTAX+h28WnWy5/laLBRkcL0T
WIptdpLTqdK2yXVPSMv9wr/WKCoqAiiaovaG4XUIDmZDqXJYExSc2JEYos85CgrEjJAjtj0jyFCn
6DrSctUTyAkYo9lyatT+ttRAMreusvFW4nACX8hLZJVeWuWy5chtuQwye+jnlZCsO2F84qx4mcTS
AdrwlZGOn7NU/0YuyyFQr8L8+d83AP5/w6JiIAaguRC2/nc26l2Xv/y2bZZ9Z/PjxvOfr/0LjKp9
womKMANdwyIrXTaSf4FRtU8Ejy8AADzfeCQUOgB/1fkBo8qmLEIpQkGFAGcRwf61+1z+iMhWOju0
efCYs2f9F3X+RY7yRikBOg9FmASEFdM0Cvu3e09Jzmar0mjlGdCik46giKEIH2Mlecm6kEIn0rUV
jecfbtTxz2//W95lxyLK2+b//i4tvYPTqyL1RJC+YOgI33p7VX4jQgdDQrhUEmzSgsJj20rXbIqy
Xa9Gl1NdMH/pyjrO0iMaJ4PKBgt8Uof3MSl3LsQR6Op5/Fe063+OUb//NSrfPUv990v320XX8H7/
Gb22/caj+/NN4Ov+ZzRjEkVGjyYVMfEPXStN+yTiQQeTQPcJFJDFMefv0ax9WsIpUfyj6OaQJTMe
/h7N/NFCV11k6nhfATr8m9F8epRa2KkiTTE2aTSsFnrq24ElgEGnwgDutmqDnTIxz0+xTyCBAqFk
liXqsXHiDVp4a4EAF2adSCqRzZ6iUV8F3b/SZmnajIG+zWfeh0Yz/8p1/s8I+52j8/8+Wf53+vKc
v03i4+//OaRk6RNuAqYeIvAwFjAI/p4gJevTYh1d8IqoHKBB/zNBEt6n64vBc2l0L2TOf4aUYn1a
hK5ghwDFLCw97d8MqZOpSpawW5Loh5ZMxmEBPu3tiKr+H3fntRs5lq3pd5l7FugNMHOAIYNhJYW8
uyFkUuSm2eSmJ59+vqiqQXf1RfepyxmgC+hMRSokxjZr/es3gxJK9gmO/RgKgFoBZ4femGtxTXLK
f3LJ+CNG859ORma9AIR4h6Hq4lGggfiXt3OgqqRLkUV9W9uva9CLTx3vdshy3VBf+5o99NvJlzC5
6sqcPqnLGaqWqUmmUr64aGlkmawhw5f8PCdLWsZp1g0B3KAmv7MHxEKbrHeFHiWYOp46u6/qqJLN
dBgHXcpIkMJhhDNYxWuBlSTpokvizKTZmO0SpYlRg2WbefXsZG3VhEabW3eF29a3sOBHfhZc7cO0
EB61ODr6ETTTF69t0qSHiSIbRBXfVD/q7Hxa8VZsGifUW3jPhD4l5ntgaZ6KlsXLnjso5HTsOIOC
ocmKUYfjaJfeQeutasMtC2cBatV4k7Zl/UIUd3Wqpya/T5mG5vvcWuwxwjuxwXR6UvgS6dAgtVAb
lLodR89MMVVcjPFX7hXKjXsMCN/TOnDOWZJdcJO5dV4ZPWhLOLalSeZaaU5upK1SPaM4mcV+Npua
EFo9SK68AhEMqk/+JvIbTb2ZdpC8iADJ84YBP0GLjtS7KZxWzMcJj1v1D1snfzYko8B/MZdxtuBR
9dVnRXT5tK3tBf73QKYNUIXuM3yf08C4m7SUmDO7dzqHTssY7vLJcvERx0utj6xB+HSInj3iOjq7
A5FLU+ufWLWQkf12CR5x0s0a1ouPz34qG0lTrHnue8aQ3gyr3rQ/tKojZrJccyuNEYZkLQkyi7pd
pn78zFvY87Tt+BUyJRtmJ6rsblQhLgrmEzJU4Nhinf3tqNSa7bD3XxC0TdPy1DeTJJJA2mDPeGeN
Z9gnDO+6sQJVSLLawSGIuZQkY2TeWb3d/hI4FMoYyuql0mbJXPktYROR2frud5prjOGXctEfZYph
x0WY31LZNyMtoaG3HTVyOQ6v9uSQk2cuGc6dFgGjZlwiynxPs3lWYTK7CIfauuVwh59L+2kPi+mE
iT0F1aHC9xEnJrtcsqgkKOinMN0FMVVvkg6Tk7by7CSieir1lfJf1Tmi7zpovFDPEnItCn8hsXg2
SnKnAndRD6nwfSKf0mqotwPvUMRmYZtzpAlBo9OOvvujBPTrEKJmocMxqkUQjqtFImQgDIYEjl2s
DeBZ35FivDrWT58QXUieTABxTEM7RXPS9HO9cRGzeTEiMdsKa23BDHDSF3IdmVTk4tAj4e5hVEGA
ivG8ImbHQRtD/1i0R97fqOKKEBLaC2sc1gjCnDWHGSlvRdSQEPJAKk3/0aBfIiFITxmPkpVWvk9L
T+VmDk3SbhJ+oTS219T6NVkYTV7nDWFE27lpu3q3ZoZwjoG20mHTVk2xiQ2M3DpC9eSVXHp8+GC6
dY0so1BRTWYekRZtNqQhgaaAI7Zbuu+ri/QLVFBIsgDLUd6nQUZzqLfleOsEpWPEq/JNmp3C8qrN
3+9f/v8Mf2A9/Ls7+/hRfYivv1aDl3/xx63NCfEbvhV4ZHDTepc7mC/90ddonv8bNy+KYOpwD/uF
fyIwGf5veEBdDCuRo+CxdpF0/1kKGt5vOu0QK8mFwoZh4N8rBX+3///HVYpmGRMDnfEevjv4DOge
3dw/8+HNvuiHoDHQ2Bq64sybTPHhC5sDYEJVLsKmlk0Zdrhw39eGXgw00VKRNw3vB16vviiiuXQO
aFRkHSFpumZcomKzNbmWJQyfHnFrhQDMzUFQLZ917Jba3hPlQGjkMC5PMgigEycXM85o6cbipem9
VMYwkY/cNNU9MkeriVTvuUCoqV8Sc4THM0TVFf5IVCYzgS6QkYg+WWGRJZwkjvVctQieNhI9/FVJ
HMCrKpsg7JrE5Qc0reTslzXnuyxG29lp7hDkO+V0xm036VUAOFTNz66vlXWUBT05dKrQh4osncnW
cOpcPPKgNP+mTg0kwyMyl1+pEcxNKFQ1Pxm5r+9nA5P1SF+N4sAfq2FrysV4gQ9ifmJG4FypJLcu
FAW3nWByFqkBNdoxRYzX7UzO5jroz8ugQdXtRCX201oEn55Q6oQLBBxyAcsC9ndTKpvYpzkjEKp2
k09GjcDdBAsUr8xw7Okg8wV2zTpkfDgdSUivjddpa7hk1HGknOmdGZIeB+vR642aAzwwyBdD52xQ
dSSOvU3X0Y9bq/U+as30GRFoon81Kyv7ShLWZ1gzHD9DlEVNlODfZG0yCrF3Q5EnHq6u6bN2PNte
IVIV+auGDW7UuaM/boRR5AzU696ZN2LUxHtra2DZWuV0NhhRYP0a1TCLCCODGbaHaPNtB1P8dUQM
WcZuyh2s2YsFmz8xJ7m1oaaZYasFpPJyd7bZNhlG+w7D9rnaZX02He3FnnrGFtU6N/9BRPHXuvey
e+jt+I85FzxAnNT/unvyunN1vq/YOmZGii8fIqCvbW57Yjn/w1v9lWnIW1Gp/w5y0CBybvyr9VA5
CBxhDC/fNo661byVKQ9Co8h3YHJ0WbBseiXGq4b/e2vk+vSHb+rf6sj+X8OnQHH+Ta8lv+u2/cu5
zev/OLWN30jhQRpDnjh20KirOBT/OLSN3zjL6XTQzNBs4abBB/5n+37ptTiPac/wQoRqd9E0/Xlm
8yUbF4PLN6JZQWL5t3qt3/2C/3FkexcICi9wukBaPsSSNlfKX47sAMKj3cKYSZJa/xQYSd/acz2H
i7sCf3NWwaIp60PSe/7T6JX9/uJV85So5kqRO7ELSg0YF8Ybr8nJsjp79uSH9ogcmCgPUuAw04hT
SgUmigE5wfP4Vemw7Ui624zacpdQW+w8CxHsPARZtJp1cSjddYj0DmP4MbXb99YQ72r235qJZSpr
60Qs7pPuZtZW9ku2S1R7MvxKu3DJnhrXGG7WKf+V0MeomjSuGhgenWv1opZxjDu1eEcT768doetL
bFQGTiVa50NsmvsvW9Pv+VGq6xGp2FRPLZzBuQslPKawbRbznK6+2FYGk1VJpRTBEKF9mtxxk2g1
BISpP/Ww4Lfkx0oCK9x1208tYdO19U0yGKD85JMN7FQ7UnHHx7xs7q20+U4K7cVGF8CTFs6PBkvQ
n0X2mBStvaeO3ge1We61IlBRUzXrkYNU/iEW/lv78bGu+N//vPybr5ogOZFm/e8g5z/+9N8ryXa/
6puP6lf3r9/qL9+5+6/fv5z+qi8k7r/8IZa0CMvd8Ktd7n91Q/nHT/HnK/+7X/wTTntcml//6398
1QMWg3y3FE8NtuXvb/A70vZvi7H/PXR9+1cA5eLm8eeu9n6DPwDUAVyMwf3FGe+PTR1ckrewJKKg
wqMKSwOO3v+7qYPfEINcvAD034kP/4TJ2UR5cUwwzzOgvkFJsP4OgGK6v/sc/tO2pvD4HRg0OOov
eOK/HvB5KuBBrXMe6cGYHDtKjqBk7Dh5rwlj1a3lqWMAo4D5otXoexjmfWzP757gMh3N0r308tlj
4CzDQn2SFU+kZsWaYrUz65iyR8zpGBhnzi5hfB9U1iWV23GjoGhQbphQqgUx5xZyObs/jPAVW9ok
l1yL0KDZZj5DWDO8r+K175z6ygqgZQ/HxfRDCdU2tOe22Nj0m3VabMizJVO4Oc4u43GwomvSeyKn
8+9UoDN4fdEMOGrBAmnJO6gK8gC94jkjz3WTkH5rJiYCpJmRnKfFWnuN/VvYrtqmKuC7lsvbbEwk
syJMVAZECJR1LZmedpe8QkPew1PIwhl/aQE/ok3fawnVYzoazftFi9UI/9UtMDsvQjyRB3ibuAlL
opM1gsiYfll7j4jOsWNq2blMZgf9ScFOx6LqaSjsrzWj0SyC4qmG3shQSgRFsPUZ3pYd7IocR3fN
mk9BQX07yghd53awi/Q4mTT/AYFF9nRvzQkEOjk/e4y/O//RC86e4gLXHD8aKiPiGD+3UN8iaVTD
rpDE0eZedkdsybbN9D0DScjJ1ZU+v2djHtyhk9ef0aWoR4Mo6Ws9qZ/7nrBrHEDQpMX65L8YPUG6
+gVyaY59UYd1+5BnXVR1tPXoM8uwyvqLAhMiVtLW+7I2Yy/4XH3tuujWU09SIRFFTdyt05HK5jLT
tA4XgczoK/F8kR+pqapQJOpt7OfZvVyXh8nO1eeK9PqX37zQjIfOvHxwX5GG5d8OeXnb4uFTqjvu
yYucK9TKZBNYc7qpKgCiqgGeCr1qvTKRxHet/YiBVvc8D/JpKYsunCtZ7UnZzbcqTyRzWga1Q23s
4NFHVE4bT8Jmlk9IP+LJuBZreWe6zclNNAJ6uR97346yPLhJDD1MqnTTDWJf5c5dEyTPdc0jhRZT
FEe7NMOuKBlGu/AcSUyqINan1417SNw8soic1zN7P2s1k+EhbM3qyQe0cLzvPK2iuj4VXnXuqqwO
LQKEnJNjDlsuM4jcwBZB92hmwYMov9b0lC75E0HmvPQaGSU8wNHeuOP7Wn0G3Z1r50eLjIi53tGk
bTJjBjk8QcaCNE+qMiyl06T1n0YCvDIrGIrZXWLy9xbDWDj9UdtBCU1luGhdJJV4Uot+2675y3JR
I672djVJaHMhngRGmCHQ971j6cvyKoAVqILmUbnpXeMdrLkkgnw0MdYz9lVXu1GKQjY0c0Xa2UW9
0ljzXoP0NxNLe3L8/NYo2mtLDT+TEO9VO5AFteSvdbp6uyzTYzVaN4HJ8HzQhILw6ixfxqrS17Vp
/LuJ3mxXJpJIWc6NGJHdY2aP4xH0rDszh4Mhr6Qd4tHL1mrhD+WXgFYZtLdm5zy0Vn1f+NN1EbS7
vMzlT7EuzjOVMtwjcixot5JH/GN4vRbygTWiuy9SyvcuO6Z6tx8z7Xoo9E0L16n1undubkDmym0o
6z+Nst2XSY+mRnsgKQztbv5mV1OUpxL6KjKerQR/hsmCuCQdLvJdDcaKSuNUfSTzQCA4OdL1aJ6l
9TMRkj3l7vw62CcyPaOygfPvW30aj9gSfU/JBHvWMTT4SYCTTFugmuiJ3+E03CKzrFb9fcJn4cpo
Iftk0q9j0fU9nHU92HWSZap8D3V752ibTp2LHA/wPLUJfk56WNaWeq1MHzJHi501GnDuiVX/GpWP
vKcuocOsishmek2lXkxPveZeCfyXvBJrpLWBf6/EN/7r7OfSiwoSqBc2Wb4f2RxAANLdaN4Z6ZBN
0zUEu976qtuoT9kaDSekOi0UnlU6vrt5leGyjqVnah2LDj4Jy7CpWbLWB1hdmIEDWGKJIAOGxVSS
kA1mOtvXJYLBOYELTejeTl9eoZxEpqe96RSbnqrSkIRedOsrKFzp1SCH/nSPADnOp/bKRKrTVPl9
5rgPDFtgrOllXZ6ayr/xGvHezTP8tWGGYoC8Em7W2D4I8wpEeXBRWmVHU183q3+HjetbJcQmnSQh
xf5m6K5s+0FxvipTjwjYfrfzbmMWI8BksUvrOcK46AwKEvr1oWuvuvQ16dW71rGp1XGEZ+IwMRmq
Nhwpb4mU3WQeeUtaeqPGfufV2rUzl2/Cmw+ueqrK9tVv0MBzCp7gZpbhlFpLLPWLmCxh+tC45Rbo
wrtxmxQGEGSVbGxJmewNaOvTeEXu9J3Jex/sFVF7lZI43cxrVHk3Mp12pN5FlJo3pU2PP/IpL8G3
vbTbVBEM6rd+mDtoYzOS2bGXP825OpDRC95KmcEwHiXJOB4C2cFbKvHtb+zirdbqx2SSnzaMjrkl
UXeqkg2WvlHFCma+uK37enzAVW6bFf63ORfuxkzt794NXnrjonxJ+6PNzkdPANdzrVp3u5iGRs62
nUCoY6kE0o90b+UqeZtd0jUXpO0xfvdIKMpXA+sewgmRpiqTdCxfW3G05pfRx0c154c6CHq40mIL
yyAmlOcVxAouZHJnKEJ5VN9sM4VofxQKWHUtxc7mqMoQ8BPVui1w8+5X69RAv0vQMVl5VA8Nec7D
c++OB+RIF4q8GsJVrBfwicpkrePCN051DckpP8C5JfkFh7ed8ng6CpRLFke8wvcg8hfI/QQNmuoA
WZ44cImZUdEl27z0dmsVILYT57o1w0HXfo1WGzaBR4q9uDMq9dBY1d2ioW9353stq4HfkurNssm6
GNyHQvVvuv5DbvVuqH9wRzxO3Ymg7tQBmrHkgWSHaNamvadKmIAtJ8JVo1PWyeusuR7998Q84ptm
sKNJ/YsEOrbm6CwvMpCx0pd9ke+DlVPWkMTNM+IKnq2liPzpo6v82GnnLZRVwT8c55T0Z6hAno0s
26HBciJZz/vJyLguqvf8UuD1ujRf2vKiC3Gi2kInQb/q+NhCmBNzPUrtk7GWkTciaNOGh3zy3RhT
spCUqh/dZysNxSm1pytR+3XoteNNnh1wlDrNxC9It9JvGHrAvrK/WrI4kZzYVDL1Hre7rc6kR0+a
PaodGZmN2ChHGmzhO7cwKd/mT9ko8DmwzBY+FRY8R1O4hzItw1pf5y0apSeCuOPeV/dGB8mdZXDx
xxE/nl5sgAc5bfVjl2F9t8rbwDDFZq38LGz7gnN+eMYSivqjj8HjDMTaJGw707YRwbM9tgdB6XSj
laKpoi4hMr3g4LSyhRfaSPfSsZrdkAFLdAHRZj6L3K/9ba8T594dLed6qGadQ8f6cZP1qZ74FTAE
jNJs8O6D3Er2Lk1yVObmbU0jH47VndO0n4hq+00w85kQHH4SqANKGbyj3IhXQzubrXHuCfCZ6m/k
ZJvEoXGoMrs+lvolshyCnpM/DOuTtGGotTzQujtYRQBuaKL1qP1rveyORts+9/a6F8Hy4mTTM0Yo
16UwTtwT0UTDndf6CRhjI8zs2qzrvamZULnW4TR3yowae0Rui+xGc71qK017m2U5IcOF2cRNju7J
1aGxQc1dgZNVa0RVPTzm3brHB2BDo/O48Mi1qdp0+PMH+SqvRmn6yJxQV7hj/+RXM7XuoOPMla+7
3IZap6cOCUb9RyfoAqZB/6J0bd9cyflfYC54k1auzeExyt1amH2UILSXGy5dZ5Pk0sZjA2lFqGnq
5CWN2KfmslONYe0BqJxDmacb0ScPwCvpbTlrMhq7tnlq15YTN6uryTtry1ycZ+yVULNB6LQxT9gE
8E/XVbeppXeJAahvuOhyZbD1hpLSX/EwMqm9zH6d3Gomrd6I6wtRa/N2SazD2lrN3hucR6Ldb3xf
BSx4nxXZ1MwvW20CrdZdGNNy3dcYxKCXH2Lfy7SXzKcdyKWXvGtucJvrWgvzmordMIvzknvr1pyK
7lAWKG2aAhNUmCkALfWxCBLIlZYe1nVzk2FJFxEOdNvidhCN0FhzJy7b3ty4OAPFShTIRCv5Ybh5
fitwCf02SPfa+6VfRjgnRZOgdAODXqPJw1DEr7XuirGvjNyupDIQIlJiQOHbc5Fhthf6s64dndF+
NLUy21guXJaSTsuRcuPN5sdodta2loPaC6bjG+LvgnDt3Ap2Q2sdqH92jQEtsWnyaNEZ3nfB6vMh
bRvZGqG7nntVHITX3nU6vEPKv0wkoVGM3x5zhcleh9BtU4LujR/XL6/k6p69QVFrslnMAZlBRfWI
ySjdXy3caJ1kdp7l2u1qmx637/nYklW6UYNiD8G1ZUJLR8ba691705qvU2vcW425XzrvirjPuLfk
GTPT7lSIH2X7b60+7KfA+5Ei3xSy+NWODgOO5APHPTRQX37wnE7Gs2V0D21pPzpzlR2TJfti6PXh
tN17XXVvnjbcC4vfXrPNc5W1Zdyu7keTshV0ES9BRsmM8K0zm42FxFSI74om/pSh3sT+10jDcQTJ
Z2TvYp9TEE2X83gpJPJhfWl1rORrTVC1LyWoQnOjaQwwLgY2WJzsrfK9MZiApvpYh8Lpz7UHUcEp
y3LjDt31WnbZjZczlIZAGlV+TWDAeBGBPDMMQTlfQR2nJRTDZzZLFKRybTho3Bm6cL4z5/5Yp+lL
KbOHWpY3idPdNCYuNyXFVLN+j2IILS7eKLsomFWRQaXiusZFgwZ5ihdfB8HMd3Tl92UzbvvCLsAz
lg8w3SOxf+OV56c/gjIHT5dTqcZbqY/fQe8qQjBymn4PusoqX/3V2wKbNhGIM0W7jGXrv7Y5Mipc
w/tQNrgUmV4aIc1Mc+Nd5P2tyJK9s7qhdblITFfFpZ+XMYMYmlVUivCyoeTu2s5h5RtHaVgnfRpC
vRyeYKujoay8XTJjRYQDWGFMG4FyzhNW5FBKhgEnVeEu+7afUWuCDw2W+bLmMJiFDbxhdLTZzOyn
/pANLqWU92FZFa8ejgReP/l9g2oWSGNOtDIMhkKFS4DQnRJ1GRPj1mqsGyxjot7S8KWki681nByV
wwgtzChb92nXDFdevWSUovNhLBcYIlne98zJkuEqUOYXMDiuUevGmCj9/KwDSxtT52ZcpplJeTMb
h8xaxM3kXYoTzcrgpa+NP995U4qscHLc6S7vIFeDZjxYCvFQrlvLK+rY44RMfJoDZH39iO5zyLtP
5TpxMH/nWD0gZ33MxHwzCutXLe2eE3NSN6nVMKhz7HZ5ShN3gvwMywGDKG5eOx4WfRm4gNt060GT
2ANpo9ZJ5Ikfu49yvXuQC58goepG3ONPHs7WfB7rPiaANHJGnqDlNueST14LKpBvGOC62BaVW+/0
3pcbOGHuxu4vz3wtNygLEe7C/iiz58SpY98Glhkmx8HaIUEKul48kWiRrXx5bUr/AHRub6XdQRZo
JvvodvU9KklxNSzzEnuYWk1MOXZVPx8xDKtg2nszHJa8eFRt024YKughIanFhsHexaJ2YIVU81dV
o/WGzHqbD8v2koETSs+mE9njarxJxnFrVHq6Ja28ULGYWfb9mLo3HPLFi38x2MnpBTiv34alr8J0
on7p3WrXOtDqAaWXG6xq5qelEsuHVhLSVEjAzuFGVdpeqPSL8YHYpY2VhEPhQETC4H4EFEET1OJi
4R7H8tkx6KPrJEqbEUr84DwMXhbp/Qyo77q70Tp0s/1jYfuG8gOfVkfczUTKW5ecwCSlIQvUeo0a
+EUjbbvS2vuJTRyOKrvv9DEJ08T56aELX2oUy53iRL/K8pNm6BusPiLb6XYkrj761peFZAOGTBzY
w30gRzzLlXWNW9u3OSluUVUfxrY4CWJw9+aa3OfQ/5Vp7HSyy9lK/O3Ys/TLy3PJSnHfVvp15QXz
Vk9HBBbKEi9l8tbl85XZ3wekWrhyX6/tIUnc9Aww5TopOGe5a/KZ0FVPGe9rt6CyyB0Zj3pOcGZ5
Y6MqFclnYz0s8PWj0bkRrfW6NHHrvJrAckB6MzIDf8xvxKxFK7eS1mfaRpNJbKtupBRZX8E8jnAS
9oYBAgL3Ef8sbr/SoBcw1MN4SR6yhfOmMUJnWI85vEuBDnMW2Zt/LyDG5b37vswO1FQ3iN3WFJHR
Vx7AijrlziOe9huHs6znih3AEmQqTmXNrMYF7BEAQJ2OKQbeDxC7QgKAQBFMG+Pdab8gwkDahNvY
4r/MSd6GTuKjMEPkkHHZNBrMLtm/ddq5A5TGfMFvzNjl4lmcecesK3S7fGN7K8fRmgTpRk9nzHxt
40fz0p/LrnJHJvhS7XAReyWPcGAlrveN5PeF4D3JTSsP4KDHznMObqaHmiOiHEfU4KVg7cyJfjdU
9XsBrwz5dxKbTXnAt4sN3T/Ul6NCe8S4YVOvTjTx4PO5vx5He6cuIRVTsJPzFwSs9y7INmvy6gJK
DOMW65ZfOR2OBvhZDFA21gxHAH3nesOxmPttVsVyQC/xkM2/zOqj9F8XJFpJ9s2RfQraMTYgcLjF
W4c9gDrqldg1QO26jaA9nTAdcBji0zIYxo0daKhYkBM5sjtV6U+D70lhVNdtgsFEqu98xG/JgkFd
pmz8KSwKNifCGROSSO5vtezFc4stTS4PEM8HM3vPTOsgSbXXxtvSAEEu3GHfVvZeaEWoHPfWkQ++
9VEijIPwFo+1eV+VNPTQDvAdGXvUPMW5E8UpoWeDwWbFhltuZoxN5ApCjVb5zl2nz8pOv4mDT8O5
a25L39zkKr3DHPG4cuIpKQ4YdDKYqDJ5bHXz5aL7ctULLhaSKUgyPRuW2Dbpz8wsQRVRa77gKjeh
hQ6q53qZebjIeFz85VZtQGRvy4M23xcjo4i5c3eYB8DQ8482I369rQGE081ovYq1P4hmeizN9xL/
vnz07sfOxmpBhljhbYzklDpvtvD3srm4EwTe04DnLD+kvLILsROqPNX9OQmG+tEQGXiTtlfYWmB5
T5cYbLzkQeTJCX4u/o8a89dlmyOGWwsycEyTS9+PenmrEB6s6EmL6n6yH+WwIiYyq2tX4H3+PpjH
BbAX6wPkTl6LemLKI1wEmPEY7RV9lG2cquYaHjlWgSynY+EfOrEetPQoqY6zPC4oFEUs5XO5nku3
2jr6u8YVnl819XFOvX1O/ZDNj/aYX08ihpHEBZKwdhDgWqEo0o2v1KZkyVzaQlur92L9TnCmDvL5
jsgdAotefBvertmFOBVcgy/X0wV2Xm8MhxZysra6TG/NAIqkgdTC2mdIL1p0tQUTrBo9co6zvABZ
wwVqg7X2wVPOGW8GGK4c/xjiyVhXJ0eenPLapfjU9nUPVIS+3gjr5tcsn63uxUxiYXL/Nd69qnip
UV8nAjiEMXJJmpy24hFcac+tkce9YNAxVsgBbTP2193SWHt4vZGPVKxub1qTdZvuVDC9WfndJfcY
2zrglRCC6ZWUmHUMEfBwb3GwCM4oc2sH68aejU9j9R8yHFXCtrq9UMoZVDD+8J2QWI2TZmpqk15M
KlB6XY9lHuDA6b0sy2TF9TrsC9ovyqcY+6MDCp+QSQFGoTlk5iEsVT2w5nQv9q3E25Nis8kbSF8j
YQ4ceAPzmozLp8SWSferg710tGflVWMA2ZbDVbf29R7K07nPko/Jrd8tjfa2H17gKaiXfCzlEa4G
RaFRNNcY5r0V8+uqrx2eDt0XIQZXLWY01lCA9QyRGJrYzza97hPRdy4SPLSAyINl2bWexnHshs1y
TnR+6eVdL++he0Wwk+JB1eLJtvXz4tlXi0qq7dztZnPB2ZGp7QX0fSwYRai1c+IqJ0sGHXHV8Mrl
Y5JxFTwvxrPKbywTghpzj1VTcc0qXaxym5hXlTXeGt3XZGkHUeOI5X/AaL/PwWFNcZvAwvW9NvbW
ZZc6fUypMBUoksvDMsRZgl3gSToP4Nw3bWVRgfdrZDqY3ziYA4Wd6h8wY88iOOFvAXEaZfDmj81V
41qboGHOphJ8ZZTPgVId8nK91hfrW6afNvDxBplIHJgQgrPEE1vlyRsQAws0qsHZ2R6vRp0fstMF
VGpnD3urOEvMGd/cNcEZczFv2WE9IQS9j5fuzgeTCLQ3Om02lcccqBveCsIRs2JFt2zdpRXsa90V
v5KONI0SA6YxXY9ilnGPjRr2iC3QnMTDSms2ec56VsjB0MoCLi7efvS0i6a3YMbbap81Dli4YsJW
0e2bsgj8ky/68XFc7Q9XZ5/LYL43wIfmoP0ZenVA/aIRs5j2DL7A/AMAyqjtmYrM810Q5PpH72ju
nlQ7/+i2NJVrHynnY2HUjh8gnuVdBciSjm518ILluhssFRu4k20w75hBBTN1pznJ/TrQfwxO9hSY
KdpnH5wjS0jPS6su3eeVYd1VxjYJrIwC+zxlirWlTVNYCesjyFYBkJouNJ2zfSa6Galkv0z7GhYp
Z5cukhdaw4AlFKynHGX2zsfb91ipwXBi6NnF1gN839ioxxtvfklnPg34jHNsty/T5O+1zPlASrct
XJtRtm0+p/pKE2ZuMSMOCxNx+6gOzIi3qa+2bZcdGlO/6gP9xssQS+eaG9bmPB//D3tnshw5ki3Z
X3nSe6RgMhiw6F74TKe7cwqSQW4gwQgSk2EywDB9fR/PqpLKTHlT9a6le1mVyWQE6YDZ1at6NF/s
VYMp6DRBUtyoxbL3EZ+ke8yb9KgkQ0j+nwhtVQi1sxs5k2TNlXrFIO3nWxedZN91vptSB5RL+jVL
z7V4qyTfssI07kp2KfJlkfJ9N/mcg2JR267x+qPlCSA7Cp+R8fk7dewdUGnJS8TrOMzELo6bet/Z
1aPw3AobKytSuL/yrkncdu9Veb8tgsx9ll1zLmgq2DJsYqSSI4zchulmaGzqEmrEiiW1+6cW3WWL
pu/cj8pOaQqfg/4Avp1ttZnKBdeEm80P7dCyJQd27+wal+n4Cg9clZ7zVMTNT0POtbhUMUT1tUpq
720sZfs1XGXeBHDSuhnRmlTR6q8lI5wbJYv55BkcOE48c7fUWm69QqOvlDnr4MZqzyVfh5dhHhis
Fov/BPsYf1ixopi2LDN/Dc1MmDhV7j10qJeBRr0VjJVDjnkD+G/lvbF0ZzVdw8M17mJtiaLx9qhG
Z2PTxkXiK4u+J0XKVVf14ztZic8UWE9/ALSDn7UbvR86Ye2d4Hj45B47lqu55XJvk9BNR1LvcV9W
q2gBESwCOhPx7FeH0farU2AhO9Xxgd9Fz7txEkdY7p/94DR3IkqZHVlIcupOct1wQKH2WIPP7W60
b1JwILzjR3Nx1Cy+gzMi/e10XfRlZxPMBd+2hj2wxSuYYBTbLK/nTcpMs29SC+U3TttOAvMINZOw
mtWn9mXxZPq4eQQN2rFCWWrsX8t7H1flzi4X9RnldaY3HVIRy9ih8TiTsyp/oPtHEpPjAneNy/JL
jpjvhrDgelC666gd3TenMu5da8fuW89oc9PgKDu7I0wkVwv3UjJCcM9puFfVHDAucDbHIe+DwRcJ
nEi+reI24Ll26lOeRwiEYxrumxbuox9eoT4RnZS7uGgCUvlnIhYWu8TJD381Yii37LRtvQnwt9wR
HIk+FAUA+3yx4PQ0WpxjKeydzS3hiEbNVYrz9K4brOlVDjTNudoN7jtn7nYBiQLkykYEt1p70SUs
PLkZmh4vjMdgQZ0amsTUQk3k/T98qBEO9x5gNpNLrOw1RuLKPuou5Px0E+fR6Qlbc0WT9TaOWOgy
g82bOrNqtDks6avE67szphCfDFc9J/cGCXjLqDncF8HE368PLfbSjhx3kenTs4CQz9cAvuJRZppD
at8XXiKIgDRA5OJ40bu2zKaDX6rwnUZWAudUcy3thlPMenQLjD9SQt6KS/As+Ux3ur7mfirWTvjz
nS1g/LpCpIijS5Sgm2jK4jd9LkN+LZm4cTpxP8VtyalZOdk2hv2JuBE4DIu1hJmgYu8eiQd8SBc0
yrkERWGsVU7TDFNC46wLbCRbywpzh2fWrU+oGyjguRg21NhuQreGvjXn4YNsEmB18Zjf2joftvWI
aSiRAN/CWvePsZqyh4Ypo3Vlecm5TmL7GOOvrNHzuIqBsJ+bOrufYKfvUwyTTqXtnZEeq1w424e5
cd11NjTJ97GQYCRG8TrWVXvn99V077r9wuva9bb8tVx+1nF8QEbqb9sidr5fX4U7ETFJ0dQ5P4/2
wC+Bz8RjUrhiP+uGr6WJfBf42r7x/Xr+FpgA3WUqKVTxsNFkKBQPtnbNA1pVY7F8J+oFJW+Igk06
5hqSguWLZqP68jlllxCH4HYwfo63MR09x3DsWp6IxNpMoRN+QsljTyPCflfjiF7zDLFWaZl5VqQ1
5l/5mM5nJLmP2rAz78JmHy0Du+QeQPQtWPTqIuuIISrvuOTjL/dvUl3YB9CmfIRHDywz3pkuCm+k
rNH8QyJ5td0eW6bth6byzZm1pb9z2mk+e3M3b6Fz8YzlutoQEwkep7gKznQNmTvq9aZDWbfFS0i7
SsH+1vUNRoXJXDz2JGSxMjvmvjMU9xOY11161WN7N32cS+3dzfxuSe8Jy9taiSsPCipnlofqgQJb
cxp8Gb8SdLLR3IrvDlLDurQ6Z7NMUw3RsdxFgz/unAFyERWAy3MkzPcrg3fbjFd5tJ6VeQlHD6JL
3SYkJ9oArjfSdN8cdEvATUyFe85zn91/UtugXimB02pm5+KzqlxYkd5J4WDMgpp+3SXfTsXoXTo4
nGtdLO9oPUg09Th9xLFnr3014b4Abo2ITgR5aiAornp26WDN5tjdNlOJPdiyY/bFJXS0oZLZVo6q
2nBh6Dk0uIhURdfsZtgzJXqewiDMEAPwzk0KB8zDEGAbipop3pBjLH44Fb+62MVa4JV0sa+K7OrA
aKeRHF6C66Rvy/izSpzwBPX2psVds1k8OrbaXG3sqJZr2x7tIx/Q4hARw/soiwhzJmvJO2wcHt9I
w/Jf0oA9j+NaF5tCzbWuiwOdlkBedDIFNzawiRZhN2GAnvsYjNTMdJ51rcLtFGePPdZGrpjhUG/z
xs0OPfePFd82fIWz2B1avHXzKswGfi0J/ZLDpuvcNFghDE53bmF6hCN8bBdpK+dej9V0k7txjuXT
kGDzZZe/NswIuL5a6jAakBhfY9lmd75aAlqMB9RpMO0d2kU0HfG/stNJ+e8B0BHL4JzCsGnvC6Kv
H90k+dHVgWE8Ulb7a+7r5atQCgbWYs8g4BOLXYE3XHewU/KOB0PcWbzJdy4y1NEdhqzGHiPSB2uu
MGEnTn87GoTyMe2dwzIN3VufLLCFIsFt2sOCHRE3PqNk1dtydLlFp9ObYn7gSawtNMMem8c3E0/L
lyry8hzF8QBncAGu4rpgHDvS8Wu6YZPNUk9ASOlXf6QKF3esSiHu6qXFx1qOob4jVnqYcmBPDUfS
DT0AztEFOYEZaarObddUmyyf57upxtCjM/kYs6HcTdLL39KQ0Cye16W/NdbvWMRgq610eW8puPjW
9REGrbxm6Sqn/sXu+FCtpszWyHS9vA1o4k3z8cELEkTDDjuCPeuLanNv31euuZvsmA11VsjoWQem
OdBONe5JYrZbqzbdg2ddD4ZpUJxCks6ooV+ojNBhhYFpmcPLUmG74pmxTqnn+B864YeZei6goSRp
WbRXiHkhy6FVnCzjw5LnHb+7AL5Q0gR5tZ6As20LkTuvvEw+DHvFGxbDwEoRGOCzWPOuyqb8HM85
z0ic5DwLo1jGH0E0RyAGzypm+ZECOr0HWloeEx11v9qJKFMbn9pi2aNor2TQcwXQ8bKTzvU0X6zb
NkGt9DHpR9OtGPAdaroCHR9TbXnrV1m/6XUkGCfjZeKhD71EswlCbeCCIn6ylfDfODniPW5FRUSz
luJn1Frxiymr9KCQM9ifs6SfSFXaFhf7PNjAivP9jVKEGmy/1WsXpm/p6APZ7RcbEdCsw8VJ7kPv
CCXyljoU9D09sj6u9XKjpEKpSdBiMtae7ty8GRoLLIiUcWherJp/4qV8NxctX8yfvydZrnZ8TPV/
R4fgx/+j8f8v//N//b8YDnDJ6fzHiZ/Vp0oyU/4xTXD9gr+FA4LfMPKTQQsAIJKvIef1t2wAJHn/
ylaIbBdgPBCYf/I6hPObsGEBRCIKvTAkyvnPwE/0G1mwaw7IZmXwe+rzX6DP/IV8+Hv0ANpBBJxR
BGQN/pL3sf18Um0ZCHIoHOYY6RhGzatR/m086H7n4gf4w8/l3yHPXH8MfyTP/O07BviVKCiEsvDX
KALgw3rMYZtwHpJedwrsmKjLVv6NReuTG3FHawygstF7jYz4aXv6Mc+aj7lsiY1b3k4b8ZlyRyb2
vw7a7nvtzUzqGFu3fhf+FwVnpDf+8oelfN536SghpwESAovhn+NQFAPFAZIvGcBkROiDjMYduy1w
kuA+gJfrVNw60/zQh737TTN5PhQZvMZUj0xBy/NcVwFsiIptoBdna6xVvO8mtkNgLrqL8tI3keG4
xRM1r4E3eO/sJx40nFqPuBVYQdxbS3hHjL3ftoW360beZbqX3nYwyfBcIdVshCyZbeLsQLSMdzOr
wo/J7S8TN7RrKhEjq+XwPnAquGlocgkwxUeXV9baaI/evYhltnan5AS9QW5s7s1rLev3cgEgNywK
7alLHdhgQRduUl7MD20/WA9wwAJa2HgrRRUSsbkOz+0i/bUy9jay+ovEFbSLSy5OWLBn75NQU/HZ
4T/YmYR+yN5lGyKMtbWZtFAgs6cu1PhKy+o17f3ohrTt98VvngQec7KwcGAmxeqIm/ceg1Sxl+2y
nMjERTe0xrw4E+YLe+I12078gOyIFyDAJzYwGp6lTe01ljXrGA3tczKX9uMyEIIvl6HawpC1ztFs
H/O8qF5Zieb7ePb2/A6jQ1vX5i6x2yuJoBLnjIt6mea/xswq71UUZye4EgbIOaLaPkMAWBVlWuxZ
c+2xBFBa1Le2uBERIhE1LLF/G86wKDJubU+ti/e8jju9btlB9Mweq8yF3N+jYfEU+s9ZUbJnKaKb
aHF/4D6HuFE7y3pGWyQSV5VbR3n3yCZ6a/ql2lQd5r8s1fVFWOyQhqJGAW6uU1HB+jJVBvMJnIt1
FcZfeZAmv5DofnRzr1jw0Qu0zoK0PzRBWT8sRBE2ZUK7Hi4rRsjQqTct9ikw/X6+0UOa7Igp/gTl
n/1wQ+tlTJV357HfOgEZ6PZuY3m3KU5PudTqext09lMxo3emtkSrSUTcbRov8c/acNl1fzdKiDwd
15VsWGzFzSXCEEm4j6OV6TtdVWFydcvJ4saiEQcx1iFgo6mh0k1wl+aO963PZM4PR4CO0DigGpgQ
lzjGVluoSBBsXhT281kAVJ70zp/S+1oonOwC3mVeRhHKWZ48t/b0iKcy5yGFea/7maRKfKBnCMWX
GPVGOz3xId2AcknSg9bltA2Zjh6Vj9NUmEbsIbfVF8uOlrfZleObWWL/Qc1X85ZO2abMQxrvXdyU
K+bQruoMGHV2kKWYxzMaq29YToX4Z2S87w1ZrpVnmQ8K2u4CBytjo/TW7tOagWI+Z6N8JqD8y/c6
/xRVo9x3dWi2orguJYg99A9DGYP7tJqdp0MqPwL8rOMo23YFCaDbdpmfbQoztb+GCVk70X7wFsfd
Swn2hO1Jhe08u+bZRYMnLKGS6cWvzI/FLZuLAx7yIHXwmtNb88zY1j10nokvdeckZ15DGfmDztkW
SVhtO0cQReijmrEEtZ7oWfg+W1W+z/isPjQtHP8mq9Q9BTjDWtYpOJJAzMi0Bb68DIKhG9PPOZa4
0agD/kJPc1bZLJM74cNU8TOo6aPbE76nQGEuJ36Wpn/sZ9vZp53wb0sxSAIg9h0wlG+W679Own4R
rJ4DxvUmOReqTQ+Fj/60dgmlP3aePR2Fcp0bAibdRvGS/HSmCu8vD/ChcWJMJlzZEAqqpoywXeSJ
Q4VVyydxMGBP2R7NG4nD4uDJhue6K2GosSDxDrZXoQ6AMCcQHxdXiP7cNndNK+jy8qa2oYSjMW+S
nGi2U7Hx8RemeIrX9C7Z3+q5nvjJ6urLb0x5WHoEEptATn6SibPvqagI40z9IrrqbrI2rG/9ZqwP
U+QXyF8ylh/UetU7z8piWuJpNKMEFP2o7D19READE6mCfhPXiaAKIm8eYq0KJjQ1H5LJt24SRmcP
Zrn7c8mydtqK0MTfOmkcFl3p4GzquRkvMZjwY7901UOSG4d1gL5xQjoMcJI33go2zbyz7HrZmHRy
d0ngMW6WQopNGSEE96mI7msdcwHuSnU0OTXaTSQw9uLD8CI8xQMQmXNBfuqrrf3hXqOrRDun4hbO
U7OzjcUg7+ZsMlyfHQsWP8Omh2xXdDJx+jUiir3Umk4zi3P+Rz9IsKXGZwpvkVQhmKZFc2kMlS5c
ytHoaodwxEKlxV2Tx/6HNeO6jb1xOUz+8OS2VXxMZ2nYe3v+tkEF2jaR+UzLRF26qay3gRyd61Lj
SLqn2ELw6+87dii7TpSvmvEc9YGoLadBnR7mrKLuQLE3qaYwPyvbTtimDgGviXmE2aMiG7gx1ZEF
hEtwoyGgUa+hARUDxvQmoEcrAe/WKNjMZXuXUix2KUbccUMRn0JOIIKRI2mNifa2lRo4KA1n3EZp
SjuY3Jqd1We4xsJh6S5xVDz2pU/ES7vxCdaD9+px9yCQUFV3Imz9w0zzRDkUmkBUP+Jz6C07ZTEs
w1OrPOem8J34y0jiLQBB6lsaDvTB8RvNCin/yrrQuyENWt+24KReso4PKa9sYP4pATmKBY523gzT
IyMqBv0wsRHcPD88zP1kYH55KSSOqkMTW9J8gz12OvstGq0bfKG/+7j06iXaqXK6nwX0EBw+nWQF
m5x16uDoUm60AQ0x7KxrwZ//uzDaCGJ6diAuoxas743VfF+yKT60C57vzh/j23SK9SkZpvyVqmx6
ZUhBrguOv1s9TD3Gj8hMu7DV+RHrQkP0JItvxyLoPq3pKrqOZVJv3bIez2MyB3sPVtejj/2vH026
qSpKwTqnuhkQ6aiysd097WoYEgkMor0Le+OhLx9CXj9bk/TgkPM6v60dy7sjmhCsw97zT34Qdscq
mvv9IuQ9qx1WPVONWyAsPoXfxjthISnKtGJ3jjXEkIWjBFGxxtQzD6Az1xvjjfN6HNrqMFApeHEm
hf9HZKfUZ5tYafltZOtK/ogNuA84v6rH+gitbBWI0ntp0BIekmG5qoLwyG39S8Pww+fFYA+SYwW6
iCt8mj9INirbrBnMA2sp4EzeEoYXTtL8ZTAcnvQ+1rwdwY/08EVyG/5qFeXBJ+XyzbmbtPuSZUn0
Gvbss0U+R2tSpXj+GoqU71O3Gu9Hoh8ZXAAMKUsgI3IZgF9WeI6bWxEhLtRZ/h1PLBdIl5CXhxqF
cqz0xZkTLoWWynl31/exU37zO3KMrlPZ7BlyQU2rOLrWnD2x+Di3qsOB4OptLy118rBt5jS9rsgQ
qZvcweBUa7DskT3sRCMxMeEVK2UWbYXkJBvS/KvRZkGe9X4VJvhRxv23uW4eFuaxM8abnyzMf5CI
oAM1SnFwJy5rlvJbw0X7WGbpd+VPfYCcfq0SdIoNEl22jizFbbLkwzdCKtsV7TDCrY/bNRbIZq2U
MIcsBqdb0jy0qXOXHqJ2au6WcnmibyfckfaHXt9NpGMSVnuZf89v8qqG6nOj7OYRsR7nbMkJ6psG
4HQd/7KCDOpKR5Zr4Lo5h5hLiznFdGkn+brlAMMxh5Ua7R6nb9U13wK/SE8F4di9wCGTYNwQSTvc
4Jwoz0rgqYKw38GQoTjQI1XHZTR07+1M+fRdpv4O8hmu+6U/JNdFDM3B4Q4hTjyOU/MLSx7u9Jma
ndyTZHhygN6CpNUYeFgte/viRD7oYxamCITyXTZWd5h0Nt35ZcbqQfW7JA+X24q4Bj5RS6enmV1M
NfoMXZ0WtNNaRNOkg4mHd2RN26Akb3lqtFfepxlkZ6fHBZHnqj8iUBqcYwUYvJ5CKnDYy6mYphDH
df26qOrDbpdx47UMOSsP8XRFHGv4SApUcJCM6sntE9DGeL74oE5C46bSocF+UfvrGkFuQ8fa1SuI
lYU0WmIOpqW6xliHuYIjsZK2YXFW5mPDR48xc4n7L1BmYkurAq9jiD3UZfUs5F3oGhvd2W9tB+V4
wuJchqEitT69jeMQ3U2pG/1EQlrQumpWhdyQqFolo+yg3e6moi73mfAfO5rh1iiRDxpuEAueJ9Wn
ydGvr8rwwijZz/Ipwzd9cFlsfZ8qqnRaxvKpDJ77KKxR68jsqna+2Nc3naRLChsW2Tb64822LH0s
2mBTUJ656tenqHRuwplmntyVrDeo1aH8tXwqkmuIvhL23k+KOySxYMPJsuBQEgSEShOvAKI/qdZE
R/5Mb8H8Qk030qFT3zGwu49aTtf9fgXre5ofRY1bI8xl91a7BZNymARsrArSnyAKcTZdx82JaoY+
YkmvF+Yl/nzDzgYIgtGCB7bB67KhHavkweMvsNVJfmzKotzxAaKJLi/20cQV2J5Oo6vgDTGLr2X8
GM1FcR6rmCMrwnwRuMFzLRVVUz2/dEhxJ4hwzW6xIxzfvBeXwfKfvDq1Xrhzs4DxgvmGtHr8UxIM
WJPwMEfPFpulKbpXXZijLLCkNTWl6DICgl0zo28sMTbHPEDvX/teYz937OP2LFCt84LGccNivNtJ
XVPlwCz7uXhz83PxQCTpnOjg/5cRfweJ/BeMkav695/IiHUHo/XfAFr/2+FTL59JzbDz40+qIl//
d+QIkFUncjywQODarqDVf+iKjvhNuqGEd+3BIoEOxNf8gzkifnOlgDTtuT5ANvgi/9QVkSMDz5WE
etHm3Gvdyr+gK+Lb+bN05jrSu5KrwMbaAm6rAInyR5IQTAWSQ4Of/656AUSdrjVaMRvys2MvvORR
jli+cMcrVotI4E+HejEBCbLkGrSY+jHf5SDv8A92ZvyR9KPz3KVwX4lqLxVZzVLrfDstI+DDfmDQ
ISXfg4MVrmrDG1LKFAm5A6IQPQgl5pYpQHC5CHuqAEJ0s/2FCWVERx+CeNqageKyVVBY6sXiFsll
I3CTZU2BHWawGDn2KN2et2qGGfAF2nv2qpO0oITEROzUVSiexjGFB0oD1DUbukxAHUjdY8MXcuT/
wEBzcLLBzTHzRiz2SI3rcx+VWCxLt9O34YA/D+yFCraJNPo281X0ZJcRjImZerQAHYBxsQqHy2hi
XO94+1pyIgOKAszIkj2/we/RF7a75U9fAHVJ9K0q2VixWQXruM6KUcQre5lp9a5bwKwkVPL2kcRd
/9WlvEZulc/PfdMWFgaoqMyibOONSofwFLrIOyx+Z8enQhfZsJ6FTUN5a3OdJHCYojA2UfY++rak
HaOHOuKlhcCv2I8CI+egkrOVd8G7pcuQynYQGj/rwpY/Lb9ZZkJ4BZc/Aa4VhSWThyTO2fd4YYkk
MKg4fZYYsOhFkdWEI8QuKNcKy/7SuZ0NZCEcYLnINOZTlob9OKywsbinoGhYzGoDfi67MkNdbVG4
kjeY+p0ZzkIJAU2T2lpMTylKZYKVU/rZM8ZTDj2ei+Y5l2XyURHhwXYV1zJctXBIXstQcwSUSVNa
Wzn7v39r2+b9Tb4NO5Rti/tlyCiFqBvQ62imbOB2mEzc+DYIDDgM5gvcVWEcOLfs9vA7NTpDEmjy
PEXeQIV7wkbIH62VhlKZOcpvFPf1/Kah1/qDCXW8yGApPigsR+ANAjbV5ZA4p2VUOKaNCOKnPtLJ
teS6I76EAoxsobTjUfluGYzHQR+olCeMxWVfWbz/e0mdYb0043uXXJ3YC73mrG+rcnbWS9ilT1Z0
LRE32Rz+zPLBeg2BDnGLN/ib3ZpclZlsnwtB7g60n7s8dLuAL95XqSyaTSnRVjZeFAfIFmAJFzzV
gfMiWlZwq2Lo+m+hGwMF0/48Txuiq9JZ+2WKsI7tss4pTuAyBCXWSmr4xhOoQXDi/i/CbwQ8I4Cm
90URVa/ZpNyfUVzqT/Tw1mGdXfKDmwuUtnH8jll4/K5st3j0KJSf98BqK9LCJIDGfT0U5L9c+A2P
8UBRAIZqp6PKQUz4hyZnxhHuqVBHBE/tHi+iE1cPI1WGbB2TxaYXPlhp7xrJ6frlZ9pJUnrGzugQ
nx0ciDiwK9BCYhj2aTwwsfcAGo9USipYB2BGfpH78t/6KGnSrTvHjuHzPErB0ayjzaRKKgWjtJ+f
de4wcudhkS6bgGPf34WzQQ7tLKf6UHPpcJtkDAKHPNnDdvINozu+srDbsjKswlsRR86LNlxDwZRd
L/Exg9JL6QVgzIK4IGJspVVA+A2NlNvpdbjOseH/5JygUVsgUM2kcuHIWBHuwDUPASBaN8hVSgWG
M712NZMYi/uMao+eiytlMeOU4Sbj8iEw1nr4OawphxiNhbMvL2WiK/KfYe6u5nE0D1OEeQqCcRc8
urK1P7upuHo2loVKOhrArjmXfnHxT0TLIjYZPqfiCHk3ndayiXOL2Cu4+VUFEtMlK4MTbx0hIvFO
TwLrMDBKDut2CmACl7yjXhyaY3EIS7Dnh8pLwidLFRpjHc4psbMohb7wwSqjdaB7JLE2A8mzkV2X
aTqJEucLjcZVcFdK4uYLxAZ11PNiWc/I5fzrEKn9aE3feO9spSv78BZjQUJ7V+NE1tZwaL9Ho4R/
Si/5FaEiJT2DFt1jFzsolse65ne6iSyC8kBHgunDVJV6DYxfm0Ndx/I29h1FNDPrzM8+zca7weqD
q/8fqumKSzwW1gqfjJVSEZV1Bbis2KTp+x9uJP/OAu96bv8BJca57oOl9ALPpn6GjeFfutJ8DNm8
ybFVRH3e3ZdWkt5wbku4LABm3LwSG+Sm6nYmMPJ/cGf870Hn/m+jSV5/iP/JrfBT/YB29adrIF/w
t2ug5/7GYQIAkh4Pj46TkA3u39fL3m/A6LiAUR9+rTbx+E3+/RooAv6R64jrNfEfrXtdjZfxf/4P
Ns8us8a1FB1GjfCDf4kB7HLj+/PnhQ0vIEm+C3dOcJfhX++BAxakIotdmkZi6NvAM5AsnanFwGQW
znu0NYAJEgwJyzRtrPBGqOSOguzs2jW2qNtWZXJf+dV7C/WbvAjZsaUWxFhni/0Yh7DbEEthUx6t
TGc/UHY1H0hkqycWn0B6CMJfCTXHtii5YuYWVds2hzCcCTzLMOY3AinoiNN1Pw/9NTA2mE1lfHtD
VpqAnAO1I/J2kSKHyYqkoU29Z7NWSl7XqRTlw4QkdRjK5q3xO/aiOb1tpuPBo++sUgtLh9Hf6Di1
TzIGY5R4Cf1wsif7o98yR7b3LfykG07tcZVI8sszqJRIhO9K9NQuhdRG1fLLcPptxWDDvsgxiYRe
+6TSHhJNFJ1dNfDHT+c3yV+58Z0flAhTNkYuYXTi77lQ48byh/Li4n9dV3YKzKIwHk10Mk13Icud
fT3GEB+0t1icN2xEwPnkL07IYDovZf1r9kEEjPmoD6nw5R7F+OQ0VroprdKQOyfVyiaPUmKUmxWo
wPmbFzgz+wUZ3pSlZUKwz9GNFRhucZBnGpq14DhFcOqe28L/FRWZRvzr6h0+44C8G0SUeIl+CGu5
g/MzrIHKuLuBiA4u6AKhG9GB7IS4Sgl0GLAm94AY6PvJG4qzxeYaVSQCHu2p6GZua9afXS7XbBQj
slnmxmPHQrADjXCos3FDqb0AnUUNY9tnt5l23qOU/rjGAjYIdhD2BzrTjCFqsVILfgcZeK6n+t2x
1QLHqFWHdGwJwrXiWgYZpyO6GD10ffAjJ2h6ZYHMjnVKFK1RqoWeziVgMh5STXcacfe3TnCCwn9M
qvI1YAvMp4g8E2YBGCW5dp6n7praFGSAypQQScuaK/EPA9Ub8B6wETraWQ5EndutLXBWV1NGDrE2
WvBJp9GDJ87vXvpJiZB1EDQYlY3tbWrFw7fGLDcxTwr8HfAV/NTxXaNiUG1AzgjDWG7c/cDqM+3w
D7MBCA8MruEdeq33M7f46FnsANddYrqtb5tm59sj7uK0nft17Vo9ncCTd6SS10dF0q3c1mRWtuU1
6tCP1+Uk3Vr5NAID84bsnMde8KD6DtNtlAa/xmK+RGW/JQe/rzOv3lSKU7EJXbqRRW5D6mFMglpS
Pvs1HugSvxMx+iS/L5umJR8o5uMIeHIdD7giR48G+GIxyMvGkBxfRD/d++jcsnPN05Ik9CaCkOq2
GCEIF3fXKHJ/6HMDrC7y2FPM8Z59A7ntNiRrSYejOBpqOLivYMRX47hPEZ9XRMKpyhtyDJ/yhwxa
eTsMLQp8VnBVYgV+1toAT5xBrpOW4fJmHE32Ilish8zt8NkOOW8WJO11Ok7xVmfBc8AzvXQpc58b
7qOijG+SgVKxKsQoH0aPdDYMuN+pw8NhWm3Y88gdaAhelTlujqyzSDeGcXRsCagwHyaOuNRNjBs9
5T2Q5iK+r+lpltjfuNyRWM8CC3ZR9NWgNpYN7LIhK96FDrzzgnONMofgbMtRHDpSOXzfQZwslo8e
+WY+sEzVYuUPxtwNQAJOhLn7QzrRTDi0WMURsjeACdtLGgr1jJc0XFsO1QkTFGHWWQ0Ls0g22xY2
zN7zOgYaV8i9zclBFg+6xXYoe8PV2odckSp/6+ceWu9Aw0G2qur6GrIdaB6NOwhQ+DDHclukzl0Z
lW/zbKjXXL4VvPETLY9TY2/ZHaydaNj6Btw5pSp5FLDVovVwSqGrBN3KBN1HwNxPioc/dnaKsfsZ
372oKbxPouwo6HlsB8PDSLlgEeptO2NMxuPKdDsIKi/MW5lZd/3wOvrpE5s8UEfzg0/I4Ce7cIXW
awG84+82RVRrSfpKR1Zv8HeYBxgdDBNO3rBX+Bjy8DyjgBPU6PHLkNpKH2Tq2XdRXXsnLp/0Lyh2
xGvPNf3/pu5MlmNH0uz8LloLZQ44xoU2MQ9kcCYvuYGRvLyY4QDcMT59f5FtJqWqZNXWS22rLJOR
EYD7P5zznc08gQuMJoV3jxP3uUnC36oiWJS5xQvovHHvtdGA2ZygmFU9OnjJvXY4D/bAIHsgK9aI
9A8PV3gAL144G69tMpgootoySAYHbdwZyY6ZgBPnDbLxoovviPsgMFLzyfXE1pbm6zzX5tZJ6fhg
+Y/JoTRFduuAWCEoI4R0nM5s/YKxDR8bFSafll/Yr36IsHmFN9js3a7KWLmyPLmdpF2cIsajt4sU
9i+DOXYys/xKAwJBEp37X12BSUaz8N1jiuHilxO2E20c78Btw3lcCC4eLHvzoa3L9pkolOgyB6K5
0zrnoEiZafMGErldNFXL43b93xj7/KgOh1GGirbrI3ZyJkz9+yIHPWBpRq6+x/4vHE4pxN931WsX
LC2JNDNbe5JOETd0+BG2WqCygBbyvSwImDmUOmTqaV/dIJNhVsJhvwM29qRA3mAjM19xneDcrKHN
VWUxM61f7GOCCBr8ftRtLd+vvoYhjW55sD4U8xcC0Z2EYQXi8mOblQinOy98TKs+uJQgPEk7WPwD
7pNLHKbvVeyY49Qs77VXXYk5He9CL1ZdR3s2zoV4HnMSaU0RlYcelfSu9ib1VlXKIwJhifjR0/bW
GgcJyzdbYqr9MSRnWLBVb7jEQKpaO5bWhv42hW5dm+UmYTq3HxdU073f3OURFF2cloII3H70Vy7z
7nXO4COH+3UgAIkeh61/wbiokjV10PyZDbF6r3FM7twmnE6xoT3bhBrOGwz6ZJNLbI195JVbR4YP
hQnSXacrkhVhbbKUj/AJl3W27+2xeq1sBxOw4c4aRgBx2dDFYCubirjdcgNJkmqtu9UJXS8yjX4z
ut6tZUB6L4bhE0kPgeM9tar6QMv2VJISkwmoDwYcgGbkmPrxfWLH0PNC7PZoejHGAxrZpmJ+XpbC
e/srrWfO5n1Uqvw7RDXDRKCvT7pOh3ulwzt/VgitCg9LV5WZr3yJx8uibWtcj0wot14T1kCjknvT
kV8RWK73IrEL3vkNuqLQJgHdafC3w+9WzyXf4k2UOGaTeYyl1BAUhOXOqP6ckQ2gFw3sQOBkmCGe
fhdxCOwstHZyYYluSIbBMVR9J0TPGKY5Ky9qdkExXrrIgcoGdcIfcQz7YLl4SL2meQym5egWMyi9
5Oj3MqUGcLfaD9ew905OHv7Kpult9BoYKgIqjkcpNyXokQbJm0mlG85XdwcMzzlVw6GK09cc6M0M
qxWqSf8w9ri7Y3hyXhad7FkgdRnjzYiOer8s/WPY+AjFSySR1ratv0UfbHQqzkU9M7KTafdRWeFH
r2K8zJCzhlC9DGH1J5ydHS4FlGW8rfUYXqBLsYTX1m09kIAUmhOLxW2q4BDU6inHX8YEHgTWYgP8
cx6TMal+hrH0N2oKplPb995NUyB5xIqRnzUgxIseMZ6WobthG/uXA5VSKQkojYJU31qJnzGmAcSV
iHdLc/VOFa4o12W6oTjr+EhZeQBR/0a8GE5lm1NswSvEXQzJzFZ7PGXk13ozvDZ4VxPk3AZ8gaix
DaQ62RT5XN4ydZCHocns+4Y9+AFtHf4eslp7UBkWhsoCkxiHIzqLB+O5F3aB2QpTkLNHMl/wINXj
HhhB8ljhg/wcZ2SZS5EDrxT9j0zxljOIvdJKk35jdz18yTgY79AqztsoJxg6Wjx5xyLvIkMmO8ji
mYLl9iehLATz9mX6k2cZdqtJ5F+wxi5TPXCABbw7w/BGnGT9EkHeBvIMUi7dAx2/YhBW3ApoI0BG
rRkrTheEV7/92m7IUuoMZmyuUinwLjGFZfvm+QSMY3+YB/CZoiFKu2XPPqsyZI/dtFdecixPWa1+
4h6pyDLPzm0kkxftMHePXWKle/2V5/i+MNrD62hmrIZ2ceuYPPmMIIUR1QwCalkrrEjr2CaxuGRS
+MnoSOMe6LLdEC7bQmbjlrLTWQ9FCVhNB7sxqFgRcO9VhxmWP6jzWz9YxidwJA9+iBcpqNsH5aVP
aZL+IlrhlhEU+bxJ9oV/pMVAkW3hlR+sXJ2431LSjPvsRP6SewsJpzlyHmXnVDIJCrXxN6ISpJjk
5U2sqdqitl727gD1AA+XfIu7SWwqV/mfRGWbd2Q0G2mgRkprkw9gPilWtwokadp4rxX5ZGs6H9wQ
8lAy2K/7Ljp0XED70uOtHiO8wP1VfDYmL0OLC3cK5wenzL58N4ZPUYXFHiTN56AQhyDeDr3i04wA
cZpJBrivHbHzPEpo3XAWYVFfuT2uBhum0w1DMR8AWnlPJMNdHItg5Rh5sK3PobIQPyC3GF3/kDng
4Cvr3mPg/mmmgaGsk5fH0B2pZK2SCyXx0B4smKmy0ZPPXsADbHtduPMlwGWNlWIVEDWEVVKsWWh9
91l3lMB+z44Q+cVdiMOOgqJnCtzTVTvdU1TQzaBmjVYqaD7CMY4OIWFiB6bRRAmba9ZEbnO4Rsu9
tKoXls74Yd2GZQ4+Kv57TjJrX5nqZevOGoDYoTtgRUMfd15QVW5d6vsa9bULx4TXcxWxgwVMKioK
5cp9CT27xE9ua+ovxzoaXWo8oEF9YwXImTrN3M0EFW834ips+csCFWlIQcZkV/pRaSPrqSsnvc8a
bDmtnSnMUNQcxquHG8U9/xNh/UZ+JaCSi2y+qTz/BUBDc5BOWX3Fyu6escA523bJ6p+OOfJpcOd6
F0wuqexOTJqRxAQUYSDbSAKROHRksVOQZ4lKyqP3Rlb9J2tIRpSZ95M7PbuZsGQTA2JvxxD1muod
JWjBydQbUnFVZIGrDyauHTWmzUlc8+DjUhZb1CzLV5E21r61fADp6BFJeyqt5pGfBsNaGZHUHWdQ
tmZ/GtZ930IrqYfgCZ03M26E+w8Yb+WjkQHW686aqoMZYDrN/USmujV38NW8/l4ObXNPAx7eqFqM
yMuxUU0Wi3V2DOW6CMn7m3MsTe2kqUAUYkcrbZJtvaB9LAM/O4aZJZ6B3mW3cekAJ7aC4jaHx8ro
HvxGnOtTHiewwDurGn61Az+DmaL56AoljrPwgLljP/XDP55BEYk8oeHVGTlZ6wmCb187d06HWNob
cAegUELmtxKzoWNm4v/lBm2zp4Sp4eWi2QugvDySoPVLiuo2Gfv2Isom3EpV8GAmV12EMvbvNu7i
cWXnXP++B9dhVdQw09dq0uXTVE5fTWGROsCm9qnU8gpxJiZ5EyXxO0xxENHAY8eNQ1t9bef56KlF
wF2tZgZ9mqELDuPgMruIEoineneyEMlcFkCAp8G5jRgjoxS35NWanTvvMVTRQ+KbgQOq4WtzM7Do
DW7+WHzF3kwAHt/OmXqT0ZmLKt005RNi3HcLHjfmPJsx0VBt2gEyR+LPJwv2zkboQFKKDjYRki0g
kLkKr5SPHC93YbEFAliDNKaz3OnYjmUSrUaUd6uYEI2NjdZ5M80MLcwgwoOv+vJN9nZ6qNn78Y3Z
y7nj2T7HjOfvisRF1kjiwltYiruubWDTEhTGudwubKpDLfyNSepsa3lNrFcNtJZRLAMP4TJfvKDw
6Onq9EGptjqJBbacm2CASdHBoB2KcjZ3o/lhNhOD+52WE8EcDnE8VrfJMcT6ubT2AnTb3Qx7G1vk
ukX3JWUBCGua4uemVn+QZ4asCKgT1vlY4OOLiPDoFieHIAi+lEEhgA6hrWNn0/P+NWJe+fhU1o6V
YNbTcQOF06aRxMmJHiYjVMJDnZ+ZcCTFI9rFnU9OAA6KHA5nKwLq7QICfBtJTJBWMz2xUUtuSA91
dr0VJ8fFYYHY0Ie8+5CNSyOXQ1en3bka8UtT+t77wr4UaVA+N56mX2oyJifNGB59r6TwxB2J8bqV
Z8eNuT0nLU7GzLDkymy+UzOFJE2og0vBVJvcSeIVCvADEmIzrzDt7TwoGBu7Gj6FE/yOcdWVaUaF
iyKwIuMCy4V1aCK0wsFEQkOb2owkdAw/Kx8gx5VFiWTZTT8mx0O8DuM7I3HklIxqgziBUO8pX+wH
d1JXWPiyg+0Uruo2ivbSRhal7fYhygwTZnMHMe9WLM3dGFEJzwJfU0vgrMuUBVOhw7HV9Fu/6l95
pOkdU++hYgu0iiPxi8bsFI0U4eirOW2GvWJN84fxBeNg66mugoS6tU1+xyDIMrQGuzp1Ic4unbMa
OcHfbBGdzOA+Cg/pNsCbP/CNI4xHVf0KQCcAekGavb/gCWrl9GXXebyLx+IREg1LpzIe36DkFRfj
IA1Y5yUAjAEfrG+n7w2TlLFxH60QqV91UhaEAYsvMiojaAJqx2xkjfbMwabhI+1O9TnwZUdb3wwX
39g+m+CgOsmuYynt3QBXhEqR90Q89fPTvNhmOyfzL7fzoIyJ+o/daSy5It5nDQGm5exgLR7D/cjw
+ZDldXue2MtuhyY9QU3tb2ddjQfkzpwpgPzORRS8B/4Y/3aYbY7wqzGxt8+JX2KEzhA7nzElfNGa
26BpmBPoIuAqmTNg7t68VpS/pLMM6Ck7yBMV5XSWQqe1vHq+0b0oOsa1OYyWnoxs5IAmuxPZwpHT
zbbUJHAKtdPQCeBasUxmBlf0OG/nZkirLyzCBG6qirUqmSQ9PN6Z9aXPH1+C6wgaESx8hWwhg8ez
6ArG2IvXS1s2v30TuReVJ1ZxisMcuC+epPDdHhDZErxgq29YRVG4aZ0u+zJ5PZ0cnYzrwbIx5k09
Yb0NocuvIIkQ5y3Th0mgyPKsvAlWxlfxaJ6eQksipFtWlEloPoVmzMay+0bQmjzVQZus3UmKPSYw
wbtqokuS6OpprIv0vKA1MWjiPbbJaSw2Qzz0TIhdaD91kdu7HmoJ+HLavFAk6Vk0EHTxCvtH0qo3
hInjPIPi+9Bj4/UC96NJvZKJCrlYIsK+Q6bNHPw2UPXZ5ytmYfNPn+XVW4PR+Ma48Yl/VXeSfR3s
GhzxK38GnBjN0HjjBXvMcjUbRWkTrmfSDvZCjx+YyR+MPeTHpUHyn8xj8gidBHgvbY1ncQpZ9VK8
xHF+DZ5kuxuz6XKovzhcxxy5tt4WAWanwi1PQ0GjZ6O/7dt82CD1mrd2DNl3clhqlBWz7dzE4cZD
qGO3PiO39MGeRPQ9DHr61LOFEGjh+mNb7w3saohkQnyRbJzRLFDV67h/qPr5nk01p4a8liqFf5lN
N25dNfISj6ocqeScvcyW9KiT/IXu5oVn1Fl3AHqUFO8p7Dhows99uBy7Onqo01H+YebV8ot5sEVF
ywuU1kW57dHXp+ifuudwnkh1EeJ3MoIwKwcw3qtR5gflZvxXxWATpqC5AOP5cRcuYxCI8q5jn+P6
OI5GqAFM7hdQKSuypdY9ickfzNux6k0YaWJSbDaKYmSlHbQJfp+yoyls79DDLVS+xmrmAhiACIy0
yRxjHbMYiuiZOe0B9g1QJIaitXEMyvBuVml/bFXo35tq7NdVTJimPySEbzQJAPGpI5F+CvxfkaV8
ThiBxQFdMFd4Zf3KS9imizujb0ENUT8WbV/+Yo9WE15K7YCkCvl69mdBv9KW1jfkSAQJSYMi1yl3
A8VWUjT2ESULpv243xOE+jvkOeeCx85irZYW0r+TsT0patUeYkVDbZY22jMEeI5sVgBuRxGksvA3
F2GJwh50hb3AY47r21x6M4jSGjiT0N2TCyzj9vpjmgCaoddJF4hB+SiEuOZcLy7oUQaUI1mm8I/I
JbXgIxP1sdxVeVPvG631JhgALkK4PmqffHFVFd9oi178qT6N6bIqrYK9psdgO8V3ZIClQ8PpXkO2
Q5jBYNNgm2x3yIBYtbbWfeBCLuLdcKs7Z6oGeu7sAGJ8XgF9nkmkCccPyvMHkw3lJSPC6zUQV7G3
zOONO3rqsQaGQWlSuNdBer6F0JHejDiwHts5R6TBmupBOBK0n1EB/PjoauSMdvWU2OsyExazn6Up
nzVlI+jbGKVNFVnH0ET5E7E7esdj2Jsrq3haI5OcdxVmmQ2noER475P14LdmQ5n7zd3pYF0Yue07
FplXSmsO4woHX5s9ydDyz7JCUOJ3xU2TDoA6mpTqttSvyXKdxcEsx0j849jmaEPH381V1rx0aXgL
X10iOaeawbuJoRJvL9kLnvPZ+8iouikk3CSxL04i1Hft9dioUZGvIQ9g0g1oDE0j1HGOo/oS+pl3
JoG+2zSCFOcqeYz54KdER+u5uC6zNCi8jShwZQ5L7Z4jQp+5sgkZafI3A3WUrVbAbSbNrZos99T6
7XhoAF1Zk6mf6RGBio7Os0W8yarx1H1ta+DPsIxWSaQ9AozQp/cza6sUepnboeORMmbSW/Vb+qUa
rLkT0zBZ0zfiuAxZS23iB19Bam2sWuw7JsCFb/22ekygNf82Nps5JM+8Zeldd+1fKFCX/XB7dQSx
xyVV4tX0/Y8ZseiomoZdlzQISv0Kk2mmCGAu65RS36fLtJ669BTF49boeItrkXU2A+S1ap3nNq3W
tcnPbetHIH3ycXlIlty/UAKo7eJghs0FyTrFCJqMeNrM5niNu6v2vUrAK/bxJvB5ygrDdgLhIfeo
1EirSzq1/iEa/OKUaXWTDTC8Wz+7zUBksRmtCtjvsIl241ixCA7cl4HVySEZrfwubtGRwVBjkGsV
HTPSWoYnMzFhjmiWpmx+r1hgJLylR74hbEJAkwMw3bQocp05VQQvlB2gy8rmMOrY3dtp3v+ec9CX
ekrMYxEtDRUsrIhtribmp05stl6tyLwZ7XxC2R98eEwHzzY+e+Yb/k5Du5l4ZBhzS/RX1CKh6tyn
UKU52+upObhG+Yjk6ityvM8vpKwb6iWEqGD78nU11/ZKtEyCDWitQ1PZ9+hiu3M/c32lpBFtIozS
/IhahGSuuQYjY+EecAa9j9fjroiJW/CDnvWFz+Kxqh3IngqbbGA7yTkOupO91BYqRKaVRfiu4XTw
qdBYIpkF+Rj3RD1w0sLZlrcjFmF4xIck7X5rOEcaMJmZ2n1uysfAR6M1nJm2rVMHYUPLK56x97V9
sEbNL5sf6BrbHuXlrYfTDIrcr7Jhuhy2TxYI11U283xamm6NWbDxF+bw+W50GLW2zt4g3/QH+2Km
cNyRa6TWTjSSntadRgFYM+zRXzTOkXEt07VhK+ZhU2FZz3mP6rbYNkDIplFcX3+2wmjxalPMMNol
Y4WMurThpF5wlrSVc2xImMks+yvIMdbypuQhq8IEByrx8NiCvW2LPZuACJDeBibACAsqGrCLyyPN
AcMG65TaQcAiumLSz7owLvc2ZedxUa5952C95ZmpgJiqYCL9EGfhFkCPWDM1vSdMPtwXRTldUgNM
emz6Q+6xK2LGxHcoxMsyWvtUTfU9TjuztvuQ48oN0zsHLOqmifCMIaqZN47pYWTFDKYKZoy39uh8
BEGGKEQRhM274RY3WVK195gu3bWBLHw0bU8foLjRhNZfk++xoxXqbkERvLFYkXKPuy8mZI3SZGn5
i9sCtUCtUH3ncbRPO6KlNBtCPJflFkvUggpQ/IS1O99lAQaKbNI9rWQ2b1yCIphfB/7bUvW8wCVb
Pgbr5OHt8XuuOrgKuSXfJQ0LuUz7yCG6hG6jDhlHyLHZ9C2Ae6bQ64Jjcesp+xAH7cb1cdrYYfab
LmbbtYpU3Dk6JJk+QV5rt2ExLVi1e5TtOibtypckZUqGZL+i2T7KDLvxMG5yhZDYuypYbWc6wqK+
V9n1XMx/5jbapQRHjIOfctRmC+G+8jYgciyEoVNptL+oUHC2Aysg+iobbn3f3XmCMT+M68C27AdN
j0evEz4WALstF8BgOTGiRXKIC43lTQ5pmAYouueXsO4a2oZ3aWvabhN34b4HrIPOXWfOBS0kn4Jx
ViP6TYCIq/kjafJYKFZTeBgGodfWPLtIuGEreSlrgCnK8DmjjWUvftYJ23zH5lrL5RVbW4bJDf64
J0K7K9A5HqY4n3A7RjV0anFmUcmAi5blOaHfV3m8Frl/jxj2Lsjax8XKXkGw7yed7MPOv8/c4NHJ
KlLHmQCS+AC+KbGjp8RpWV5hHtjaOXS/zEtxk7ktGDHB74UZLRV/AjvEl2ZbQfdmKxDnwk5Bcnqk
pb9gRQI1MaRpku9YS/cRqnZG4EsrMUYJQJ1J8KA07lfYiFXTM56xufUwGCZkAxE+B4zJJ54j9QQT
6aBVKaJlJwKEO/BGbhDLLv5zdM0CUik81W5IxMsEOCnf0PV70YY/zuvsKXTPXokBvxY+/jGzqAeM
h8mJajLYwbW4TrQE59KAB+wnJXoHyGS4mrtlo0zpHGlRybFr3WobXKec4MtJEpspiNCbXTwdlGst
7LtA4RZEjtPgsyOMIIqvjsrrESsxZbpOcgzSpLtNETCCpoU3O4EOq7I5Batt3tBn0yFIxEqqq5KH
ueRqDllB5ICvEXf9CHD3y0gwumuF81YS50x6oYSSGg3NNvRzmCe6EZCVPByX6b3gGMJY8pDzwEFz
6k5NqS5igiVXqJfrNHSn0bMdXSwyazmCJhWSVUEEtxP6Vxa9zNPUkdxjXbrC4VDwGTgQ4oCRtOse
kZmx3Fy2E7P3lSqTnZssd2GRrBf/uigeFjxYtny0rRkzOvQqT5TPZLA2e+EpwPrxws6YjLgAmi8W
1ZaBFw18xx3O+Az2jXVptEn3Vhr1FkA2/K6pmr8qdNUbWLcRzGDM0jJlzpab9mYIqFfrdiGrS6ON
HoNZPVJP+uegFz23T23dgCD19qXz1ytFumTjtg5ZRHmy7qPpqZ5p5oxo91k4TdsgFrhNUqiLeJYH
qrOEjfiA0Fn1mFtKu0cKLzPwiYt0dnM2nahL2nPTKGvfFcoQkVRBPpFl9Z5AtFkHxKLc1BkVX9uM
vzC/jofcFcQ3xlptRAJuvF+6Zc/qLrxkuv0Z2CzAXUjG7TBl2b01aM40zmeg9WKro/i7qntqujSB
iaz1wRqicVcN18rVpSpjXBPfRGL8YA2rD4g1uT7xlGwsOUSYsUVCxprPoH4Zk/ue6SzxWba3KXqW
L7FyxQUxHfY6p5meNVXLib/1kskMox1C1D2YDEFGZ93GoPXdbuvlnA9Q0sXOD4bimUp/Ws8MkkES
yOi+S7PuoVV4Hmegb/yqMAaSToxn1PXLLfRALEc+CLFtFMbe0fUbSqOoh1Br9xA+cDU8yNJzzrRD
423jYCdeTahdSKyYA7MJfSgKzMHmh0oX5vdYeQ3tdB6Hz97g3FNG4v+rDWwYCkbDxhQ6H773Oe3g
aBco3MoNnFqxsVgRs7tgIbqx+PSgMrE+zvBV/6jGSduPJoYAuy7R+f5xhtbjUEPTtUqjWRKv6bmI
cyHm2WcttaI+avRtZ9Ih25n5qgHBlpyEmFJlcl84anlonJohDR42ijEFEC/F7JE2V4Y2RFnKjYxC
JlsqQf5i7qNO7dptI5tgx/vcbbADfDceFnhvAc/YVajuAYNQtcFj0gfIzjDGw3unBisU0K9k/RI9
9L6tN0hbxdntWJZt3ayGv1i4ox3RTaIOsZj2baJiOsfSeW5UVF6zozPidYub0Y2aB3sgbDcv+0/V
uncA/yVeZVbGVei0Jyyf1gH8Ju+rIkrSSRiipS7/Zp+RIthC+5YQOCJAFCSX0L6XOSGDg1JbWQd3
dcggPhh+pdS0RCZsJYkq2gxnwa+T5e2nipK3nGtcpKneMA24if3oOPXlVjhM+agNt8CHcdXYg1Xs
em5H0Iq+TE5tAgEf+2pGkzNb5wUa4CY3qbunCgpJFRnlOck9/ubExpwN0vDh6HnXKBGThTkGOzsF
PuEnlEDABsSJSEXvsQXOT22exvanDnJYXUMTD68LBo+rnTX/NFitNukMh3DTyZjQLkneo6G4TRGQ
dPGNXTbmFwXYA3Z8ogFRhcAIT/SwJ1sX73elcm62Pv/xqwyKht88KukSSuXNd6kjfpQHwLCxjni+
b0SuCHucLm0zrPXYIedzbyzVPcW190UAHFd07dI3dpEkqy+Mrd2UW82L77AoXiHOvhR5hue/xfWL
Dxy0VOVtIVFwaaObx8DVh1MZfpZdwJpAAk1Zd0sNixoj2/tkqOzSJMMK1DkD3nWrPMqx9raOA85W
1fZdP3b9CAc/9W78kUH0iuY+eU+h86/cUvmvGPKWVTHV5ZGpCSTfjDDnmDsxGM1dlQrnpSpKCvs0
Q/rTwjQkOZXwjcGOd9KynHeGro+CzdApKHk9aBCs31XvWWjaMxW9VA2PSaFmjF9NmB8mr8arV8nl
V5o5jD1YIP8gp1C3bjXnzxm6WZYUlnWsnZbvo7E/B8/5biKq3xAG9R2ZO+992bu3tCvzm3Cc+ICE
unuYkQLtNZqWL58e4dg3bXsnROPej5nvnHEI5TeaL/eOU5lNRlfCmyr4JYuuHo9BXhRfYBVRBSPT
iCa8Pm7P0E/OXX9TO0t6qay52iZVt5n9JN92nR0RbhGJt3wKvvJ0MOdhZPrsl6i6CUqyL7k3R0Ty
uA+VSYrxUEAm+UhqPW0C/EFPvK9rdqa4yDNfHFFH3xTV+IfMy+NiEnOeyVBCYjLksJ/6Bkil504/
Y40eLCvnmiHTvFNx3228fv5tBYOBo9Soh6hvCJErTMaNZZcPwTAzahQhpH0Fv4U2bfafcsW/GF41
gZdCEdsbFFABtPdh3KIgwZYsH23C/nfAAYfGw1t6MkqvMbtDypBKL3azzwLHuTRwx7a2zL9UYrFW
GF3iAlL9o0GPmAMDqGqnrD54ogNziJhJQFKA42HD3nzkAwvH0cp4bUKi45pqflEWpr6I8dA68ryj
Y4XqwjzIPTNj4zi+vvtzvrwTu0gskpgjjX6xfgLhxVWgUfgf9Oh/pH0U3VTXpUc41fVLVfouceDQ
eJeBH7Uu0KEEQcL5nQ0/ypc4PZ0K66xiJrzUwtlJc4007CGH72Vssk0trWU3aoHqvkrL4GCUx/hl
kroG1zVUBzkMHtt1PF5jsATv9B7sj41/tGV/Ni0QTPanbn/whRefbejm+8BYxCPSyDL9sOPjXGES
7a+wjjbKCUEJQiwRGLTClJDT4srRqsMAeKezhcWJB2LiBvLzNLyPF2OjOwmsPW/FwlJqiZ8dAHDf
dRiBqkkRWlIylIdlIbV7xHS9FxRdn6gC0UY6DIADBu3UfvZ80yKg2nogwWAC2m8DkVjk3kToe0cm
jZzdRDszN6E48jvxVLHOXydWEq217+vHUkenSEoFYGK6VUH6nS1QQllP5jesR2nwACBvc+QTIIZr
eh4JqesAvxdIETqJ9TAV33hBXgkl/7p6rhHOtf1RY7w9GAss9LR49k5p0Nl2OL9OqXWHHJvBNBzY
PnOgVSvxPuD/A8wI9zwTVzlxGx39ur7UpfsURaADxkCDjywqjXOXpJ5s8LDFyWRf17HYDq16dLiq
H0Zd6H1FuvLWTsnIkpZP2nyINoqQn3J8cermAf2BR/J5BK5MXHeyMxNZAf7lCmG/sFXYji2Zke1f
D0hdezg7OeUzPS9blVKtOQ5TKIJm2ZibMLwGhOlxI0BUW4IWNgMXEfWSJCJbmCOqzuxAvc3R4y/h
KwYrAlWblpGestpDS+LnOvILIu9iMLCpZXkHr8u9m9TwXIYJXgM0uOav+CFZfyOoCQ4Zps6EIPv1
oIpbYWXi0veWvU5bN+Z7IYK14v7ZRdgV18qjqkEnwo7X9Jw5iHIn2RabBJ8jTyp9Lgg9ABl2cz86
rbzTIbJ7mcxXQ6WZ+leE5OOhG5rphvKrY8dmfS9Dep0P2ZIMOjhjuqXemfOK2dK13koqUBuLHG/I
EJv/E5b53wLD/v/muwvEv/PdbVkRgGP4u+/u+g/8p+/OCf/hYOlGAuZ7UgS+/b/xC479jyBw8dfw
f8NVtd2/+e5gNoSe70ZAG0KHf+b/YF294B+eoBABvgAyIRRu8N/BL9hXbuvfXJpC0OGhOOT8dnzp
BhGf++/0hcVhPthlOXzKXjjnYNG/GqRle8tevBuzzNEps8mCilBp7EMbQ6zs5oo0TmDb1DVLwE3K
fXcCVpW//O0r/H/YR/1//WAhglY+GMrZyAn/6YMFOHbzscRfB4+oPdemR2LvaLJAasbTa89ie/bv
/+C/fhMsG+GN4kG0PVbAwDD+/k3gTOoy8KEOzOW4X4su7E6dtMzrv/8r/+SKFVJ4ToDDH38jxl6g
sf/3X4HrjY6WAPvNEk6SEIVFMvBuM3ZsOKVeICa2b3GJ1coTTf/07/+0/c8OSwlUOPBdzwPqcf0v
/af/whg/4MDFn2wlYPyPBD098nJMiq6L93zVlbLeM7QnzMLPSUrUYY10JsXgVbnCv5SB9u8I7w3f
/4tPdf2rf38Cr58q8iScH+DGvutcP/X352NWJ/p//Q/7fwaonSIZJ/EmnqSFxNMLDq2tkO3UFvTN
hvb5EQvYXcaY9tzMdBTki6cH3x/EGzwFHkA7erB6dOF0EQEatP/i411/kH/5eL7ENsubYjv2P/1g
pN+GC0Z0oiT/g7szW5JTybbtr5wfoIzWgdfoI/tMZSe9YKmOvnFwx4GvvwPVsXul1D6S1X08tp9q
l7aICMB9+VpzjpnGZJeXmL3swu/fJmzwp3AuydWorRaHfN7aR8cpFMfPICO/FpBdN1Ay/vnzrCDh
dx8ncCLWDN7VIHJ/3OOffi2xiAmYVp/RQoh4EXsWedgkCvek04pPdAerA7KjYPvnqzrv30ZuUsBQ
hE09BM/AA/HrTcJvXxU5ujuKHnRLRTV6Oz1PFcptj9FZ388cYRsUlBkS+GssJuZoSW7pggoUKBOh
BHMXlPvWdboLK8msJ9uQYf7nz/gPvwyPtwuYPmC18FaAzs/P0TRgI8RXSu5JKML7XoFr6W28gH6a
TMjuxmEb9nX8l9vxftHA+gxYxw1YqXinWER/vairO0/D+C32bZjQCIYhgHSjam///NX+4Sr+uhY6
AZV3HAbr3fnppjfC6uO8TMr9RMpwthGq4JSgvfrhz5f57Rd08Mvh9GYSFMcxN/zdZXKWjrKAOl8K
/AGtm/nnRiRE+hHjkBwXnaNhs2px9+erit+WRC7LHshX8x2c6f67b4exNA6knWOQqhcrWWPArO++
M2XNAQZqdqgNwwA0THAsd8bq536fNC21Y78Y12yp25B0WOyXtNDjXn0oLcCox9Yz4RYBcBFsh8Cl
+9j7c/fQh2iMNiHipIeiCNIrHiXvtsCRei8Dj9Q8dDhEfMo5Ga7SxYNuXOgAn0hX28k1fYF2OmqW
iCORrW57w8+Ifxa3FS9g43UHRHcYIHtEOT8G25pCMXPUc9ZN4sa2atOskNL2gueEkMkpjFG2l36G
SBKKNIkbrg6rD0OUg1KLHJmChTG6G1F3EBlyP40NPT5ALhE6QASKuErH6pMKAjTbMWDz5yl282SL
LJUsOjhudEkDzPTYUnzUA8de+j9ya88DhNQPBv7fc+Vjd86BIQ+7P9/Of3qIWJ08hzUzdFirfn2I
KhwPbgKIAD8UuQ9tXiVHoARiL+Sq816q8YbBS7P/80V/20PWRwjrvuuTOQ6Q4N0eYhI8yl7agYv1
esHwvUaO2NCtQPwj/tNlhlWQBjtXcvjH/bFS/vQu0qIoqaRiLsULcenM9HAT+LBbGo4+SSwoQYSw
qr+sv//wowrH8QgGZOkXkf3+R01TrFhLCb+ujdV1OU+3CepWJopJv7NDyhWhsLv/x7+pwIhGXUhh
6BC89+uNbH0OoelM8FOd5/4h5oZvuzwiaRr99+nPl/ptd3FYuD0qEkHYh09d9OulKOb0OI0tz8yC
dnqckTIZgj72NrIZ7LTEzPz5er9vZ45LFg29Oa5HmR28e14qerqtRiC8A1NIvVNH8XemN7G3Fbj5
D+SZaXO0W1zzyD3k8mAn4cQApgyASDKUaI8EqY/tjuOjfSdTp8t2foPnc2gs6Lt//qj/8GRDsRUr
DwPMp+OuW8NPjxsGhc5Yq0KpQflwpXVe4z9J8J90dKz+80tRmhJu4AgWY+/dOjwiF8T+Q161A18f
LbuVnwvSwIAVOtNfbsA/PM8ARda3lZEfS/674h6X+MDMk4H3sATJFRh0+J6UznB4h5wmlIK3Cqdk
/MtV/+G3jEnLiO3Y9hlf2u9+yxaTNg2LJWQYVza0TH18NbSxNzrF1fbn3/L3J5rDhBdCwKGjQTDH
O/hNNi1hNa8qGCQ4ePzQmWOD0cSuF8xOnFJV13++3vrRfykLHY+gmdCHmRGwi9rvHugk88o6FvRG
WiFJubZmdRWzsf7lCfmnb+V5wudKrOzElPz6MMpcWV3sD8CVBJ0kpOv6iIVH34BZbcndJsL1z9+K
v/L378WqIFj6uF8uhe+vVyQ3NeZIBtJWCfRRmCUn/CWN44+wYTC/4FZpvQyf7ozhZ5gkMRbarAKa
ZHDmEcp0VzyECSSO/RAJm0BtDNKPbT4WzQ5NT4KsoaIF1g4T1cMo8YzFIKSYiAewZlH2V1/ypCWl
LvfM96HO29sUCYt7ALvGhk0qh1lzmgUCnCEK0nQfljK/IXG+/zQVNtWKFfr1XdvRvMaLOVQfZTFN
uJrtdNXG2D1I8JYsR9pIKb5s47kG0xRV1zYGJac4XRfykvOa/QUN5zRtufX104A56ankbn/HyJnc
JC4KB2qQBVFH1DOI3eTSauhTyhCjSzSQxrAJ7Kn9HLS+Si7isArWHzGZ75B+r5NP8uKTw1DmNDHn
OutvfKtH2IW/OcTrWy4QbFHphJckF+Mliad0+uYqGa4jDZyMolOy3k+6c2H4+uMLjnQ892VlnPQK
SyQTIcuxsrcaSCxC3C6Cmivh0tE4M416yRi9dge1eBzpmCrV1aHMsTxsUZMv5TGfCF84gHZQGP2Y
pDSbqa/qL7TorAecH0gUWpnwQQx1DtiFfkZ1gtqLf0MlGHypQel8F+7KmAb8nOoDAu30gcll0jHI
Md1tL6zumYpNoVAm5XrtQi4NsY+1ZCQna4tJhMHkkzKFdItpm/oOQshiGRRmMzQJKMC9xg6vKjLS
9FmLSD0RtCk4AGnRjJt1Ln+h3MbDQLsA4YDcjSgXupi5xKzdNJva8TGG4UBH9BXnYMPgnDTJJXdw
ctCuzEyfgeqg9cNfE4JL7xV/MOwc9DdQUPQNPkqloTvD3y5soDe7vAX9fm2iuj1jIsi+uq0bkzLS
evjwlRHzvsR1e869poGX6Nnp/SgW95EL4cGYhr59Jk5seeC5BvyYZN34Db5MrI8liqtm4xL10aEP
SuStAL5Y/aXSWBfDd4sXLR4mwBGNBJhh7xbLfGLO5ABk3MnMDo6yES2xLI17rYVl9pQcTHtsY0iC
Nz1dCv/8l0VmXRvfXz4OIc7TpEMTHa7ZPj9tsY3rSAmFnfi5BsAdjEcCOfvKXXbR7HTbWgXdQftd
ig4XKXk39PFt7LfhrcsN30WBNoSEW/+Nvf0lPOu/Gs3rnzeKPsfvWxWvs+A0S4VCFRa826qUBQPT
qnG0gJAgMZ74ozsrkjF2ori6/8v3/4e9g5Jr/fIx6rzwfYkRl60HMkV5WCq85lL7GdI2hZfIZbjx
AUfk8JYBKN+NBRAPp2e8xLmj3c4RkhcpiKMJ8Y9ejiCiDn/+YL8XCX5AX3Q99dqUQO67s3VeCUN6
exPSkkccYmuzRtoKpK9thKY9KUXzbKnR/OVh/NHQ+fVx8NlvuChrlhvRefz1cbBj3S/laATZxyK9
6HIW/JRJDTMSrQ+Lx7YirDK8C3MVnhkqDvUmsfPhk8X45HVQ0LD+/CvQCHv/fNI7DiPaklB4aQe/
P5Y7/TQhQvFSKohRX/hZtawZ2ZwGsVcl8Ivsac7dYx9qjV2m4Cjidjw+G8wR3kXKM/x1BLbCYrE0
4XkqIU5u6x8KfG8JfBuaDvXldgXSdmdOyqx1TZxMF2kXkS3bO/iCth2q/WfwBfbJFaVx2X/lCIJj
ADHmFlnaYbJEPoloFlwO4TMsklszB+IlC1IYOvY8I6YISiy+vEw6vwFCikd3dAnj3mD6RrVHB03A
vBl8NhZnUBMBSuhjN2HQm6fWl567GSxYW9sO6/jZ0Sp/9ToPK7BnUkalvayjmT+cD/UXmbY+Ot1Z
29FFRYOKfS0HPonhI5ycqvUPHlPS28DrhiexGPT0zuLJW826622BhzjIsYrZXnY5sOzHIaSDAI2R
fNiTiVwL5nlgX8MxEs3d6DHP2UxYCRnPZHb1LHWKxHnyI3EEL0yfC4EKYy5pkRqGAUPhbZrmuQ62
npbqbmpV8LVoI9TH7ItV/a0eZ1s9oqC2vacFe6V7kijR6k0KlsNG+tGF+oKNezgvJpE3JP+J8UqG
RexvSy9ZMFST6+CTcqUkgLoMSfiBaWjv3Lv4jg9W5ntyp3tGtqh6oj7fkkYku21bDdktCvNYbLBL
mUc7nUCAiYzZA3czFXI3a/wxfPzOkTvXxpRz6D17+JIliblno06/hDxETGpJrPlM0QvOJ44bnHSt
j2iI4SkbZZPZw0fOkjCbq6JPIPC2uUzgtRuUXWIwIy26uqRLECPH3eTlYPnM7TLFVBubErKPuTqq
uQVTarAmPrbShHgi+mo6dHne4kIIPa039pCU5V5Zk7YPS8NjuoItsSdm/hje4rsjzpKxNMB4Qh7A
rzWuGp6pGhibWUWM2Kjtc/LRsA2GjDe7tP0k0T0QBDKB6uppMsGvMCag0rPG7htzVKJZOr/TZls3
jquJxiJrdFPpvuqPskLLUSw99n47TyOX+KX1kuFsDSes2BBFRs+n4Z7PMMM6ZtpI6BYDTpDncequ
sMvaT5mD4etA39z6LMwqwmziGghFvwxBiUOqzF7TYDInq46jdJ8nMZgGTB3e69LM4qPG0W9tlE6E
j4ybEcNuHnoqRMJ7c3s9wJKlNs/2jI5gbqZPBmcVrRkM26+LhSZ0m8Y8dHj6fTI3+mktclKEuySx
YAQaYBfsoJdKvkU32E96UOmwRd8iL6bFL74F4UDs22BDB+uqfPzsiIyBqkF98rGUsfWINI+AAwpM
C/2FZzBb0a35oNC4qZ0RY/WxLCLxOpLv9xhgLP+O7ni87tMO84Q1dKClan9Ynty4Sz9XKgytDUJF
XW8L5Nw4+/uMuAVeOV1jfmCcvq+kE1FKdxOQCs7Yqt9EgujhbZLMkMRNOFUxKn1YLi4RAeWKjHNy
3tDKua2orwG45iB9MAjk3qcR7EmIf1fOF2C4uxWknBbu2bJw4pOvhpIB13AefRmmAAmiKRXqsLAK
/fGwcMi8SyZpXqe6Qf7giiZ6KhGDXwySCezOrRATsbUv6bUzwj/GqhY6M4YwE1W7zpANxNQemAnT
mtkLTmw0BOwQK+A25xQpdX7udAiNEKpJflPjeCFtClFVvfWiKnL2vUBtsWsckdx3Xds+OxlkGbhV
fr6gQhqHr+iEWNqitLBuRxbMdE8XADWY4ofVW8JrMAhYU2k/G2XF0cbjBe0ZDjN1xzPiZ88EymMs
ipce7VA7Eerd5nYrd8YuGWqlUVuWtyHh3WKHDGKaSRKM0+/eLEtxMq22XrjTyPVa16tJW8I2iLom
rQSy29HJyw00hPhVc1xAX58WyLwiTDUbwuhEto9LLZ7GpGH7SnVbfc2dxW7wUaCcUXYq76XNqIH5
eNNcyRn37LZLoGZDAvOnZKtAMOW7SQaVT5ITOtJNH7XT51S4LUlRlNCviSOXz/1KQTxlbcOGqkaP
AT83U19NvmyZPIUB3VpFvHW4T5g0mLCHfRURmQ1iFMvra90rwFVZQ4juznbrEdFokkMztCpc7BuY
PhhGflQL/9Fw/X8n+jakPPyf0bcHQuBIQ/hlBM9/8O8RvOf8i2oO+1/M+P1Huur/Rd/aRKvSWAPH
T6+GISQ15n+jb0P7XwhkHXtttzohFNL/l4AQxP+i/7GOSBgzhczt/f9oBL+eL34uOGnqBoSV4BIM
+XQwW34tODWOiCxTMUidJgyemYvKcSsGnwloYRyAEsvUkxA65xVT6UXDZ2nzFcZnL3b7khq+918q
TucfPpDww7XPQ/0LeuVd4W1ShnxKhNaOOo9WNtAq6yFNPSBDfi7N2+xqKCmF4iS3TcCOtWQ9ee1L
YiflW20DBfv/+DzUv4KhFNG3aB7eNYHodM4mCmZrZ1uB+uxYKp12+WhQmXUxNrEDhg2i3DuXqHob
mRCCOmty7muJMpqYdbfw//2S/Y+Hs/fnVZutL3I9Dqq0/wPae7/eMLu3QBkwL9oRiODMOwkYn7go
YRDLCY32cVM17DEHwYm8B/rfsgbHSar+0mJcr/LLY8MQhTOrD2d7bdiG746IA61LL+oib6fUKF98
OkHwekpCgYDtzi4wEmXSD8IKsvxQkf9Ynn56v+7+faGfT6i/Xx4NQcCxnamEE4r19fj51Kw0ea2k
bmAfwBuIel3CWNr61JZYRaEzXGfjgqjdCtphBMZJKNzuz9f/7ZzGMNpfD2ne2l7ln3d3waBPavER
gdDiR3ojmMcnxCLSK/+iV+YVSVvEQTafCWcnF4U0gkSH3eO4UCJvmPYPH8fcJlHzL5/q/bvDp0LK
E/3Q+vDpovVQ+1MzgUQA2hSUY3tYSe5ryRDBxayuBHzAmozHXSpn+XnqMjYKadbng7yH6npw4gH0
R6j74C8fyGU1efegeDyt6wPL0X6dHYfr+fKnj7T0QoSkCUS7vrFCAmDtHn4VjXJjX2nbROM960Dq
7EzkpfeTPdcf6nmikzjR7kAd1lXpZ8+sAcEVr0W1CboRU6esy8DZTgsH32xGhkibTFrOB1YnX+1H
WBAgTebCSvEpKAeLN/nIO4gSbn40Q5SZHZEXFjQw7RL8W4MLxFYKGf/jZOryuz06LahQGdXDOWPx
FcB4GbrQ5PV9tUO4Dgt6k4sOnSa9MZiQdUpNWsQSG48JWzVeowMk51lEMnBYPf2KoDGz2JhDkqLr
TqY01bhRaS6hlEAExScjPeMy50IYW8dU+1u/glWzVQtZVJvGWz0LLohxOBtKJfU+CpKvRZzE9wuF
DW6aKmumjd3qznrBOB2CWoxM8d2uKMB3GNecdNumER9d+UIRhjamcPm6pP2gJ49CqRXQ+Pn47qDI
1GbOx0PbjhgHOWRgDV3GAVmOLmrIfMpdHUYVhQ7WxQUPpQkqUiSgcPRqx3ghzE+MOOy3ydIj7UYS
3IrtOu0pt0k56hKTt4+R02SCU/OYp2A7wOhGd5PE7HnMLA/qoat7JI6Dxr+wyxjxEu0HlSIlDjUu
iW1eHP8ReEgOlMrLFJk54BPbTcD/6+zGutQSj5Ob3yWNQxdaisn/FiA+26xH7W3f4zoCwEUXd3L9
C0/CoPpqW/1Fk4jcultGMEF0HQTnQTBruGd9ynYk3xA6z2ndxC43JO27u6qeoaYWyQKJwO/osqJC
xtxPE5kjgO8OgQcDiGoOU78yZ607FLVpDmKVv/wj7TbKTfrUAyk8sG/Qb2oJU21+oJcO01IIkCPb
yZ1c9QH1WXWgcqXbOuzbxSo+UvzRjgtLSL9jDExD91rYD5k1cF6F8aaDtxSE/WupVrMLgXffUFI0
uz71cns3y+mW6CFy9hxTRoTHoodKUap6I77PlKQy0cbElaT1aVyYYMR6eOxig9+xqMJkn/sN/o2k
e8THsNpNpZTTgREByXxR5R0MPWnvnM3t2CDYBmJOWuq6DxXeERsVe4/f1eGtDxbxgnxH65rlMtpY
dlYfrWB8qjK830NUdecuIJ9sAxXNiaAFN+mNccBRp9B7mPs4L7UNQ+QigHhVHieH5NAtISUnXoOj
bTh5jQ3pSDGu8krbz6mTXc9hvbyxytX3RlrDm52Hc7YhmLp+GEyBVbaqfOthnHxvPgYwag62sl7J
FZxPXgDtYq7NcmHhhtrwJ65bim9FR6QO15oILQ5mS5s4vR3E8WWPRhpSDvYA/qYKOZY0AwiOjobT
sDF5eg7l/JrEymoPpQs1BGl6ds1E/SMYASyCrjkMBe6xuKpPEuktQmB14qR5ohV+OeZk5CRnmeBf
qyCbnPyxkj3QENdigZ+GO5dU5ssc1ES9TlvAcNorWs92zc7koO3XlEaIPAtMjKdOOxY/ddhPexwe
9Qf4TjuZrJgUms+4duoREi+t8r0oh3u/xImW5mSttn44fsJA6r2FKflvo66ncyXFXaz9MzEl5xyC
IKvDlY2xVKX+Y1ky4JyHen6RK9Q9XdeKrHLe2JmOWcGKZ4OKBBybH1LSN3dpJkBrYGjveno5YMAG
q/4SQ3yxx6x7dbNiuYG7s5i93fs+X9e3N+P0NMJd2nQTRNttZA/6Low1BqwkSo9WzEBizlYmfX5h
uiQ5EVsTXbQJLAlMvJvCmbFWAEI3NKQwyXnFfnYYfV0NbRwkL7UYg7u4SiXGd+3O7uUS1XN1j8X0
pcVr9wHGb788Ol0X3kzQmr94xnprkim9pY9PsFfhuvm1ikqjv3LOckALOF4MwtxmkvhaeZ4Jd6nb
sgdGY1c6eK5dRkpdRnwgCAlfHPIMWB3jtsn1tqQFFzmCH1F+43fWVyQ82x0n7dVMhMdrPPRTNoMP
wQ/2Ajpf1kdGbEhTbQNgeBkd/LFTubABjtlTKuKMgV5X612XWxjWHWHUkfElZv8A5+vAnJgMYU9l
9ilzchvmgKjr73WiBRwy2yOgoRNKbv1h7t5sUnv3fGfSLtM8DfZFHXWHDuJGciHSzo53ncijB6YH
zQOQvAkL4JzlQBKyGloc5MzvgoQtluMlm58sROUVD9+IBV/w+N1liv4nkUYdKIS6H7sbYsUIMvBa
RV0jq+XQj8Oa9sl8JL0YC3s5d9GiXzG3OAZzsq0wRoSmuMx1gikkHRReLA2QkLNEOgyM9vMgfZvm
VNH5CjLz0DcBgZISqd21jsvsDDs4KncDDcH4ECnSjU8GJZ/EudHKcmsNerIo8mvJ7syBo2tvWo8M
iwWGtbudJHk+zOio8HaBCpC7k4BB8HJBwuhupj4k18zvvxa9j/K27PUL+Q4gVVXp3aMRq7fZkqOI
xUdN3ITjWrbkpaicI5sgjm5aRMnMgccjVgDNn8qtaVclZY1KecyMdTeUtBQPZKDZ6bGzTEl3XRTf
isJd4FFLvbO9JS43ll4aEG4BW6A5LeYH01UlsV8fcMcQqjgBfnEtjNeef2bxnnny6YzaA5ZjZqCg
4NdNmXnJMR5RYB+crilPnZOpq4r2J3pLK+/GEB8Sgv/7ICThPQvX/Yk0hZgpTo69LYVT0gbdlSs/
VdptjsTU1k8K2udl5lp7v/Rx6+VWsm/FeFn4w2FAZUfXInxsRti2mrnkhADA1M7BFeLkEZhZOXVH
iMp4padgb+KmPEzL8iBWt22ewe7tqsnbpal2H8ol9XY9sFd3Kd6EV2CkhFtuVXBlQvfG9cArilQu
kH0pQ+tzhT4YAtKAh3cMBju7kKoIgVC7NArV1pJLCKWl0PFAhWqijGEvHD/Ttg8ZUE5zZzfE432N
A5TC6T7Bphh/dyjY7NuqcuzxxUnIJdoX1ZLIw5QZZIBrMNkSgQkn1G0PLUz0e2+OAOrR6GROc+BL
z/LVTilp1rKSUfzBoimspxt8/dIcFVxNXo3Ur4pv5GK3QFoImFMPSGQLeK9VWPWbMM9dWu5Vlm1L
K6seEj98ZXsj34Gn4DlmpvICexG2FDlsV6JI7YOW7nAbmLJ47IaQqjpRCStUPmG8S8rD3OEtlZWQ
t4Mh9ZZONeyUWH6Wyq2/Th2daeYF6xgxas5iDON7NFhgAlTnb4DdEViWECXugfzbERPAc5+hnS2A
jl8AhNPfiOrK+FoT/Enf1xOv7KRe/Aw5AjVD+yFexQnL4t7khQ99kQ7FZm5QRoIYG05ATEy6cQhf
/IDk133u/Dw+6cyQPxZAEeXMWF2S2mBot8IArg1kIYBU+YecgfvRNPjTFtu+8qC83bJCB/cBVcXO
zoLyFX87gxum7XT66wSlYedO98A7nE0R98+qGfItpea4Z4rQnWw+MkxOiEdhA8u3aPphp9ER3/Yk
W+/txjt1ZZofWaKsj31IfB6MFJYWbNpbO+dQspuLklNPgl/yhdX1clJy9ekhW4r8Lq8pfdVnPTlE
iNMkAToAhmzuokPmxhKTDQPVbi7fuqZ7IsLPv2TPupGkU1KprZzYFCJ/ETXpwVpviOja8Fj4iw9+
Q+QvCZZxx2Ktn+KC2XSbPXjChPvZDR7Zj7IDnr/0vqPtuqvCsNw2nj+8VSTX7ROTQaizZfk1Kv3m
Istgh9MX5zC+rPS8YmFLIOXVl1FzWVXK2vEXzZtiiPpv4ELhT2e6fupzcOc61ncoVJ0bgv7E29QY
vP9Amm8hBlSfqbu+68LdQ21jeSMr2ZtABE6EDV1mgyajiVCmHOvzx7TNABxDXMo1MfZp424cNfgf
6shJODzO6X7mKAaDRUNjLnUUXWackq98aMx4ytL52i70Cq/Ql8syGiYjnDl9MmfyUOzH0VuuqqL8
7BSIiOkBm9yuH/tGP/aRJBIQrcRjhmZjS7ZlftE43pvrm52e8uray/LbseumQ9+X8oq1kKQeJmwE
sOjlOCzWefbsZ86LCDvIsbagZxF6QqCNyHdB7r/+yIWZY+8pQ5gRuIC6kzh/weh2osvt7hI/aK+k
43+UhClso6JPrxs80rtwnqi8uuGF90fthW97mzqh/LL7We48hrWbcUgCfpbwa+P7xBR73Yucxh1s
yW0s3WgbGR/+ZcqvWeSclAI00zTkKgYvXr6fHCZZXudfCit+bBtmrfHsV4e4s5M74VAGC8OElcSM
D26VPCPOr08B+uINDAeIQxDySBDCjh3pmcys0SJVSVGsgPlo92NfqtvGbq+DWtmEbvvpIbR9cNT9
d49v35rwk7Ccr2VcPyJVpBbFflqRLrpLR5BCjM7KLYQL+D7jPH7KQpPvYZ5+7ZZuHTrfTGnTn+MI
cFKPmmBbTnI3ujYFa3OxzJosxOWefMST1xBXUAXnPCLSLtAY7dPe4+Dp6e6yLMhQik15IrAK7Y8c
iPLRFtKd2uqbu9hE+JvzRjwRXiy3TeX2xzGRl3Ck5X5gLw0OLTFB9APSviLPpjr2/gpASWGUWgmw
rlDWyfc5AgBdeT14hqw/t3LsoAQMitGyjC+jfLmnb9eAWc83ylHBlpF3eueKeKsVaRFOOfNSrHgX
aCQqL4PtZFfX9gxwSE/w/tW9pHmAci3vgZVXyzFH7XXBvASMc8bz6Er7YYinBQDa8mnBH24SwtFC
OGvZeCtsYjqTZnVkOOrk9cwhAtyKtwg698HgfHeX+a7s5v0A87BowfOaRR8nhrbONJw5VFy5IYol
gH/ZPdaT7TDKi1JgIkQkfF/1z31aQaE6VbJ6mtvpOpP93qji0PnfvNl6g1bCmW+gtrauV8BN39W3
QV6e+6newFTbh4b8isHZx9oFoEb+IFqjY9IwJBon9XXJoo91aW+xCXCE5IA7BnDxvUt4FNdjRw+J
hcp6kDZ1zyYOlzG9SfM4zb7Gy+glMJPLwHqkeVI2287yKvxTVTQPW6eo0cHluoyKQ9VOwXzVRcHg
nweE9+6JNm0+nfhhVHdMrUSVNFTodTYHqJxFVaA4Q1P5KLtZSLKHaz3geh48OgRA4ucuvpawxNR1
V2Q+AV5tZ8APuuEy+7BvfCgTrwHJOd1LKLs2uQVX0ruvSTKF9ZOdlgm7IugvntjRuLhlERkodXIS
Ud9gM3LTXSjLTJ1VLSIuZ4W4XTlEgL76RvTAOVah/uSnEkCVHJ5hj3/lKdiuNfS0mKcxXzm/XlLv
SIvx3qbY4jcIalOfaco41I5UFCghi+kNO9WFbZvuSJMEDhNE1X0dqOQ7Hddhl9TgMyGjgP8awCxs
67q/V2IWhzlxmWYDZ4IhoHaJrOJrtOLmljfbPZWTqG47+p6bUVh7O7Obt8pJm8d4ytNmK4kD2tEQ
S6GAW0/AePxPLqVPYX9e8mxiac8+9Mbz96mcMrAtktcuytUnjP0PRaf9asue98nphouesOFD5Ih7
vxHBU2TyeOuGxXmkzWiFzUnlPlCisnhjeorImyH8YWZOuYlLB5+2JyvgFt33GFA4mNbmwQtsYOjK
H9zHHl6GbuLl0LTY3ueohNdnFnlCZaDoduVQNoAkFr5OL9KqBNyAP/+UR5qjKlgNUg1oN7tRHdjw
dVpyO1R4USltXTghpB4v/WLxkDFa4MgMTCpn3g68iak+03aOwtLS8WUholdbl+c5gCOQ+EBvHOcj
WkxolmlOVru3FOVlLvoas0NzB1mmO/MXMgUqZuDlasDmbjVAmJ3oLnC9/INo4HZOVv0C4kNSy+YD
IgsaprqyyMtTd51VJTf+qOUV+UZbpLEnlvX4Dn0B98GjdwHb0NIXaEWWXcwhkWakJc+p6CHDjmVy
yJiOb2Xi5q9y6ZEIRerR71UKx2LS58VSMxA278RRdzo6HZ1bJ7T7HT0eJFQmpQHXK08Dion7m5nw
vLcscjNQIEga05nStGhHaLDIDSiVi8A5lgONVCDWJIiUmKoZ7L4U4Fp3YxOEJLSE2tu7yv3UhjDU
/YDTspzRzITBQ+UVKKZAHpNa7YaPHtVJww/OER6d9BMhbtmJV4s1eRkfLIbPW5ToOZCayD/ZKsJJ
0tLjrfR82VFyQYewrC1Kzo5AldZct8kQYF0Ep9tmH720JvcoMe2JhifiJk4diLFG6vdkKi9EMbZH
csXVJpJALvpgkTfEY8tjCWgHUkkJTAvfKxh2N52e+jkkq5k06SEWPhXPUr3lg3tPfPOhZkS4GwpD
MLJt6ugEYUqf3Mn/FHDkNDYEgNVWcFkRSfkyKMVZdCTmqenMhYWsnzgW/1SVXXll2bX10Um86uDY
zscqzG691NuPjSYmVllb3QV4+IV/OWhOLtTl7bFDsREY17vpatLIdMiv5vh4NVVDXT/DnUb15KwC
agvX5Fx9DIEMXYx6DiCstFCXA1o4SOOjmt4hiqd0Wwje9AKyximIhxum+N+kq6ZDyE5Lox+nscfT
kZf156jws3OSs/5wFL8SfuDzvxAXo3MAppW05eXaoAfCLN6CNTaIQ8YlBKkbjGAnUs26PcRqeGiY
OEsaJLF9tZT9YWEQQnuSzLiouSbtuz+MviECCWUP5yGOtPMSv8i5vzV9/Ox1hggJLMj5ZdKUpNuO
S3qUGSlvEwMYQvX8N7Yc+ZTE48s8MaaNbKsh1cfcgShEW8vvkZ58UJ9kZoFDJ+PB25LA8mVsZtj4
Oqk+230Gvi6G+S+gaO37GXUWh4J1FJM4e23LA2rv4uhjAj0JGqrXtV7i/SDYlOcKmmxX+8eqGc9K
FCGu1AqkpZmz02hUvE868+S78mMWhY8uDh8GKBkn/WK5n8ee6JHGO/LCUgANDgYYYYAVif/D3pk1
x42cWfuvOHz9oQOJRGKJGM9FoapYxbW4itQNgiIl7Ftix6+fB+qeGYlttz7fz43DdjelIgpIvMs5
z3EPNm6KZ7Ic0lNHih6KlPys6ZfPVYXNqqgzMnYI9avm+WyyRbE3YDVd2SjUGJFXITyq+IxZmnnd
YD7fTEwxttqp3GcyKY09a3E3wP4u4DW5hJHV7pmzGP6TT2+1tZBDoXyzzROxEhfMFG4mAxiC1Q1O
UAym3qN94uLlPtRJ4wXYbb4bYUxSqYVPfdGiLdKhGT1Wg7ppGS3tmj4Zz4QMm0ePDMvzJp7YFaLb
1/uMJw4uez6eZQNHs/JSb1caM19DqCWsCNnddtAYAqTlX/XgCtCPCSwX0gVBk1EfpWtuHKkvHcWE
9S1riIK2SBTAaZhu0YQMlEmleVFoyJdecz4Yw6kPw8u6GlFmgQC+RhTwtYlsfVGDS7bi5WgWGv4u
3PKw7o7FmLn3bd59kyI54M43aFZ6e9vWaoWQ4TyAXDNi0pyWz+g+4ectUQ+0DwZpqBQpDt0cX1nR
0O4nEjTOR0eVR2/o3esxHDEKJHfzBJqu6/2pZhqQHEKnobhkc4QScxsxO2MHNZ3VZeufIyPODn40
90SacxVGaPiIdrp23rrVwGEGsh6QvyUfjaiTJ8pg+8nuWx5DBhfn1MjjVlLVXOjU0IArleHv1EDX
zoqnubAmzUHAv00JsqLhORbgeeSPaQI1I48oYD1Oytob78RkCVoeqTdLBex06gT2jiqxSAKNSv/A
qOicziTbL0T87CVf6M6RJo4Cyws3/bSsewrPubZqWqVRhrt2Mk30kJAEO0OneyunWvK1mV3kPQpf
pXkxmhQlW+IOz6e0yg/CZhrHUOY+dOEdDnpAMWcMVMkTnEtWqSC6Pc+9cOf20avYewlCBjYD8WIB
sN2KOR4RTsKoruHLmlsqMgZouZnf8NhEdzKV+8EwXZKfRnk+GhmuszY6OXZFgFJNRwPu0wvcQcZA
1Y3pSlQmwjtGqdRiCrh9D57NsG/L2qSUofBEmKjPwRkFVQdwS8w3wp3YXDjE1itoig2t9DQk7+w/
VZDk8YVtzkznxlLSg7GfOFPSf3M7gvH6HsphxLsXyzuh46m/HKLI746u9lLgWwby/Apx4yZrF/2a
Ryo8G6RzhVL7KnIq50CDUz1CAZponfM34oiG3bIG4ozJmF3BfLuDtVYG5ZiTywxAOKGf3seTYR21
jvBLEabCbP95KMmepZ2aj2CbGyh3tb6u/Bl3Of6UTW4gEbGbzr3iIOPZMRKwi6nNUpFggU2fAVfB
0LGqAab+2qNLunbT6ODyqY+o7pxjbVMX2tL7Flq1GwzA+jYZsEyqbcSaRt4R4aqS5riE4BwlouK3
FF1FvI3SGZPyEh6qwcxuKhswNkip9sHqqdiIen2kMpHwU736RqQpA62OXWVa6TxgalcGBq6aIOw5
3Xo1Ann1zWwDuby+NGwXmD6n0EasTyIh2OVZqWJ5SAajgd3SSnHZpoUAL1P1l8PSkn/sOkXLVhqB
7VYPNpT1IsTQsfUd8jWhJKvxa8Ugh9PBSiYC3miPQVDK/h7ZTE8BGQoS7i2kHfALzdk2di10ttOS
OlG5L9KOrRYjtOG+c4vkHvtenVM3rhNOpWGwccFz5yENY7qvVPatEbR5RJajsCPmXWFhAexvB3Zn
69u8el4anbyZhuF/RsrTfPIcKhPcXHBPghx8jkssIX6ciomDT0tryieq9um5nVHebHrwv3FgpFnT
UlKY4UDKTkk/7are9bYM6HT+3jKvGG8yZsXvDX0FXOWxKeP96CFFvWh1VrIlTiXld0IAnGBIBPcM
n0lY3rroRwYaJguGz5wm5r4plc9Qqk2A/MSonKC66YHgOEMh2yTTdbwoQjbAKGFGvEhuOesnpNA8
K4S0xdFFnpJPx+S3jonAjkdxM0h3+uwXGgQCaQX1sOqs5hQ1pSHk3hiZsV9AecheJGVldSiaxvtS
5g4WKHOJqk89di/CyRkev6+Zgm9RNYiV6gxNhofESaGklZCtMcrT6JPv+W6z+OJ+yYrmaykSecvi
LP+cGzF3JRyXSuyzFpr7UeqlR3SaNSBBqffqt6jrObiKSHuMaRJtrTgxL0M7G2WrFMys0AObnOzf
BgN97znA+8HcR0vnHUwaBLsV17Uq7r1qts+w2hbHKWrXo7XOupOfUrhuFwaIr8JCWMEqfs0a52tR
kJQjhsEEKzJLvYAdO6mN68zLcxKnuHP6uiX6PWaNR2wM75zHMR79+cCyIqRgjEMUPYIwjDFQysUk
6NXI8jdc0+ZeNTbIZwLiWee2M0jBIylsg9gtOfKhOkYZEjD3HD1mtS4IqZaJBM5+p8wBh2u0FVs7
m6xHPBpM7QVounpDbM5YHolFonRztU2sSSOKMMRWP2VhQLBNoAm8+oxEwUu3IYQxmJZ+gaYhSkey
YfJ0hV+VwKw2orUZTUSN5zMimQmXni2h7kpgABp4s1N1AWQLTfbZNDXpHZKyjA9rOvoa1JbtHQ3Y
hO8EbTcTOSzgQbdGIQn+k0U85zvM6c6db9k8XmY+ttferLQRJBDbX7JRD59il6W4OSiUt4AK8X+0
kNWp1ADpZZvajuOeRandndtmJLKdKWMkBiEK6Wi7EA2fB6NW/lONkPmlTOhhsLNVTbRfmqz6VkMr
xNznjMuLkogcef4LeVusmAziYHiPjEulH3TBJjDAVZ57NAEib2mdw/WOZSBnbQrs55+mpRTdPtdd
k+1T7ogHMekB1KGhUXuNsBt2doxhbeu4DalnVuS6/iU772R1A3rOcpXWurCQwiQIK1SrxX1Jx3Sd
gechIRcNPdQ5s/INMp8r7110smHZGa3QWmwRYInV2H/fXRpgIMcwbu1gyWbzONSYJLY1c3O264kP
ldaWSnzRfTqOO4ypWPYY1lpAorMUi4KMxjilHeyog0ujHbhTIf0VgLS53wm57se3xBtaa4djVAOO
xXYCJdtaWCcD2BuZDAu0dlu/FSgsqCjDhntAANrNQfITwDWm/oq2LolaIEnOpSp15E21+viYR5HM
g9xdGNOmnQaWT3DemjX2p7XfS7qI8xS1+3boF9J2+YDSCQhIE+cZ3ZULPnpk08SfBia3CHGMbkbZ
OjIQ5HQ8JcMgEEEvZDRtpsad2XSCs3oB4Nmjr27NNU/Srfs7207TL23jTp8aRhZEwyZesexIbIM5
7y4UqewXc/i1i6jka4UryARs3KU7x6xyVFxdbShOIWTwXMecCWlmKwdWh4D1H0eUZHuCaUweAu3z
M17PvpK8GfHMANdk0UI37uzSWJCrSnfOboUlMXEUJd413rk9JznyoQbNPJl06eesYAu8IVaO7x51
Cfei5LC+idsZ0D8cI/0wkwuSbU3Cd561I3pWdfCj+ZFkELcGls3iPCxDAk6MuKtSBPUV2Zd47xxx
XBqmchs3Sqh+GYCBPGWyo4mpRBwHEB3oiks7GypQfG7mV1u36IvPUL0jhwKzMXC0+BHdpoRKlwCi
7HLCrgroxqTCZ4wjcr71dlt7HQdhmPvZF5K6Q5a8KYYMJELzDFNW047DRGACjrWazb/fKYlMvZ3n
bOfUbqoO5DZGt06q8AUYPn0TeUP8ToeJ7/M+JXkl3HqpYCaIpzSXm/8HrmSu25lsVzFn4RMZYejc
OteeYhi4K2EKYsHwYmJOjfeOQD/ClRPybfQmfllXSIMv37LpNJyhhaTyC0nmChP4USjLpRCu67nY
6Cx2ev4HSeZY1nNYsQLfzaU1I2gw/JIo9Nx2KEjh57JRMQR1RJdVfNuuXtsN08WAzaWIH//6s3xU
DvNR+BSovVewmau81fb5gxRTZVQfbJRB2KCRgNIruyxnq9i4RJqVzSow1IvwcYvrTrFKrTJeclYk
/1BU/59L4O+rDPkvXAKvuvr6t2O7WgXaH70C64/97hUwnN8shbIYq4DnWXD2Vrvl+LXt/vF3w/3N
cWzMAj7/lL4a2f9/mwUc6zeJUh5mn6csrP0uGty26rv4H393BP/INsG2wDeBTqP8f8ss8PMdhGQB
0bMpgd14rmQHY324g1L2ecLuS5vFZ9ISreAL4hqiB0RYoJsHUnR8KHYoUyb5WYp+uFj8Ugcob7vz
hBX2XpC46RE9cu8B5T2rRfvujS7mWqPLbifh/gLttErQ//fJ+/3DSih3yKEhAgHL+fl214AGmnbF
qrBN7e+IXJqvnbBsfyFx/q63//jXcPVdwQQJe4fzwUAxMhhLq1WsPIWifQrLXLhBXWnvoZYV+R2V
XbNDSf2jZdX46ke7b+7iQRcoGQg6OXYJ/vsd1oNiTwSnh/SQIy2P847wQL+Hb6+Spacum42vGW7A
a7Mpuuu0wf1c81pFzmgzPosdy9j21aLua48gRSZFKzqXoHQOWcMK3+1iREQsqcju4tpq9aZLT5NX
G29ASUDGWU09fPbhOye/uDbfcUs/Xxu+BsthbWa7UMqcD19BN+Z4noAaBA2SKZV28x5NafGSWz5u
RNdFJZHSelsk6FKu13iaeU2V00M+4GIKeByyI6PjazRYpbkrndq6TeDQQIVAfomOTP7K7fyd9vfh
8/L4WLbpYcG2OSR/vmVAj7BtKX0KHJYDwMnLsdlpIYiCSogBlyWe1BCU105NXv4pV+4cCH8Uu7ES
IebR2qwvKj3P75Y5UPZki0FGrkpu2qS4mqNywkHjuMlDx0SDwZVZe3CwxyXdVGJ2l1+4RNRqS/n4
q9gOV11JaIvcnj//Kjg3Wq/lyQi0jIx76rX8aEIlfyP5rARkQBbIuWnV4SNiOIV6uF+Y8yJw3sNK
j7j2UYO7cZTm/IQ5uXtCe4LXuw+zkSVP2MZ32C8nwGB9P4FC471G2uwM9sv1UQ6Mcko/h3bsa7qp
nmFmQSB7iwPcpgiS8Tt/F3Ee6WCT92uOJWDwuZvzLWzK+haDRLcLjbpvAteY0aeObvzgEhP5DPws
DUhgKe5ggtSvvcnHJmUktQg5qHu8rVFMYBZ5zOQB9vowC699b/MaK+pERGrQV4WeiRBz/CuJLO00
+m59U6HsJBmpE8ntDyf76ffr/JM/Zb28Hy8/9iUHt46zng0f/CFMrzTzX4Y+MI30VxQO2QF4NpUT
1VUSTJF2st2IdHcDI4wrJCJ/7/a9fZeOoOYCw+DbaEnlsvVwStzUtXceCJ4H1IW07TkozRu2ilhu
HPSaily8KL3yyWEaN80SgmccRT1f9WF1qONSM0wjAEhsTDscoG2QwDEK1gphm1HxAUznh8CssKqC
n0+7xusLovhTPjA93GdZxRikjeKrUucLYTJORgIdJC2PloHoaWmmWHvbISIafCLWgYXTaMyX7I83
orZrpAQhJnYSP3CRMxoNstYqLgzAw1dQbJTDvNOqrxcDAzEshfi8GkeGGsnUUd4u7N0uY7Y0JG04
iTwhWrsBCzrBii37+NBkt1bfmMUGROferOdoXxII88nB5N7unTWgXhOOiNolMS44A7uRHg+3fiG8
J4dZzqVdyPzOWnxv+sWT97PhZX3tAI3lteMAjgAHZ314H4DuyPAskUaPXAenCIi2y0z6znXDxofU
KsnqSeXtl2qJzV9gmMSf33j81ZiRABlC57XMD8dXES3MkUZyllqrrnaK7OKX1JPuhSaPo4WdfgTg
3JwpNRQ8dzFrT/acFhPuK8pse+fX3CojPdMvKJXfURkfngWcj8rnMeA3lx9xImKyK87LWQT+SLgm
LcZwlta8hcLE7TdLOi57gAoOzEBELQqHDU9+lD9GVUiYN2poYDeDeYYzRG5lEaXHmagdRpuETOvY
JRaevBxQ5aV8o3Zi49rSTf31w6x+ruG/f6UQoKgkKKSwnH203M29Xegs5rUQGnZ66eA9Q+EmrLk8
hJm4J1CG3LjS9JL9UnQNQXG1r4MeDV6A2n922PJM2Is5zMgva8KUOzyi97jWdsaGinCsVS5di0ue
daStuvFi3nAidq/ScII4z6LyKGF4EYJEMFBRJtxPJmwAjhC4AZG4MJhPGUyZWLf6No0uZPGahtRL
yaXOOD9s2c7PVufF93mYYgtOhMViE+/TEBjOIu/sDAy4qxWifj7tpdklj/Si3as75z5Y7tbZhsiX
8ZzMMVrCv760Yq0YP9wbLje+Y5mYK6miPrDY0qWzxEwLFVAMLA80nuFhaYppK33wXsUiGL+V/HZd
owvGksQS1ZK0IrvWDltTFgmm4YW7uOj0pWM49tlffzr5T774tS9WwnctZaoVhP1jx9RGw8yWyaQe
wF70qWmkd2EQbCDRh+7L1HH2ObBsVpWYLPvYiUgRb16aISPgGhkVEuOEwBaTRWdnpHFQ0nweEbsj
WBMYu5gY7IUX24/NDEgdGGd/FeJ84MhOjR2vTvWSwR+7Rhw17gu3Lw6sRIxfXf4/nRjMKXg/4STF
beuiyPj5FzSSJPSKZuQXFJkFLQzjTVUt4ycEQf6lLjJ3Jyrmeqa9ZUA6IKPZOQ6DxLJHYhL1zrvJ
6+VXj9sHBzCPGx8Koy0vNImfkGyYnz9U7aH9MZ1CEJNqpyfbRa1lzLoPhDscMzjghwS3/6bznoGq
7WhIzifoPL/o2/90X9J6AeuDCQUcVsrv2NgfeuUkSbupsX0zqOvxDbGlcxiwJe3ZIyy/Oh7/1FTx
VyFto38AgrQ2Vj//ulOLVZEVHJqPaMpPQ+H6T/xiVO6uyz3Uh8bnZHE4FbtS1afWKlv0JTJ6glxH
aGo4IbsZlDIukOGANIkt6Xyt/Mm97kOcTlssjQc2bu8gAasi6GRajntnqJdbr8rTB7NJyeTNKv1a
5i75iEx1yGqJ/Mnb2TL9BUf4+zn/07OOYxYYH7xiTO9sCj/cbPSVg5mUDUAOCo5tOa1J3dAoLsfY
Wx57/JU7Ga2ihSWN0g6vjn3DXtcttnU/SmZjY3xPfJlC/1QMaQT3KK7fQu3P98miL0yUow8rUJaa
ugbmCVDO06+NTVoCb2rFWjOqCB7KM4pbxfCT8JHE3jUOqnfW53aAT3NBIproe1Cg3avFdPxr1cwu
ymEUUTmeuQuJu/LL2NkC6VntZFfRUE6IojsEHHjvKugscXYUS0eAX9HkBFg23oPT9dNzjVkt3znD
kzU42tnDhbZOEChuBwxj50w3vXj3/dz6vwnL39d76l9PWGAldq9/u0veXn8cr6w/88d4xbN+Y3nE
aefg5Xd8JSnb/xiveO5KXOCol4xKOAr/Z7oiBBEK+JbNdY4HKGGlNPwxXVG/cUJIj5cDp4QDw+Hf
Gq6sL5MfHg+80RZjTyXR+7kmVeSH6s0A6Wvms5/tmRYLC+kOAT5QZPS5QcJkFfjFXMGoy61rbZGK
RYtA+iCkIxYtafUl02398sO1+yc9DHOnj5+IU1hBSF3TAtbz+EMp61QNiCZsHLvOV1RqXmFsFI/H
sZwpOyzhv8eAkAgp1iyRPWcWZ4AHWrJqBnfXDyH6JlWKkyLIL5jJO3y2QgPAHorc/cIWbO4JPevj
rsu3+BT9K4K/SRNz2DjrxbxrVPcWopfaVfnQX9rYba5CXcTXhL+Y5zTuxDIyz6A30Yk+rZasOxdO
yrVVuOrC71dCGy1QusmZ2HyTk+2cYQ8OL3KVlVe8fdw1Z/MCp0F7NpoLOgWj6M+Qfr4V7H7WSJTP
fBB5AF8wvw/dUtI2GdgoWl7lkRvd2Xl+MfmR/ZR3TrNPZDG9ZiAV8fBc5zm+ILxkb66RvTipeT3G
9eM4dO6+oWwPrDK5yiqCXD2WQkGOb+o2Agm1cScuMLsVdalNVoamaObd2Or2amnUspUj68UsVu1j
OZZM+/2yPbYZh1zLIPvozwv13GQDGSitmsYrkzf+WNlvXjewO4UA3uNRfisaD40NZiLzJuyN8ZYV
nMH1kyHh6JY5f0W4g4epMOOcvXeG3TlRLVKb2NH2az42SX4OneqSwjQJD5paOBuXS8chnBnFCCfn
U63MZ8fl62OTCJ8tJhHYcIovvLnPZbviMJ3PFUYwUoCJnGbsZB7wAiNNYVZ2kZqtc5h70qAR8L6x
DU+3gPkapNjjEezSvCFSprsqMc2d9Yq92jCvaFEFzzL140cr8egsbVwk6ZLj0UemFVfyCyb5fTsJ
8xhbjIugxxJvLq38wSVcC+EkzWUe1wejnt/TInJ29QhhcILxfmYZoxloJ/4q0vpQzeUzshI8+CkZ
VnUN26vN0o7KX91HxDCQk9YcXMNUG7IaiiAf3Ru5VBZbM89rjmZnmrtsqu9wNtCdm9LEx6jNU53P
87RnOeLvI1AopyiM5sPMpO8RwANfaWN4l0tNLs+maXGNhAkZpZWTTadEYpSDLe/WFwKX2KlEbHdZ
dqNe72QCt5CbZCTl9RbC2m1PfY+pG7fxRTWTyY4IaSRNkhX3xurn18Q0s1ujcXBhr/cgbFTC8doI
O+NudDEsXqwBpTEvYSBgrJUpsJNNWxN7Bo1s9tlZYR3xwFtBDb1ltjTRbzD+qmC/TXwce6xRsfde
djOGe6hU2XO5VEcoaA+Ezyr6fRQZXdiHwdyx08uWEZOyWkz+VWi60h7VHfFewJWWqtxbjUXZbTS6
DuzKes1ZbL8mgBJPhF2wHwsLl32o6dpEM2az+lzYofHVjN3+1vd688EYovIKRTrOlpDQ4nejCpeg
srJmb5C7scn1jA7YrOOrTsD4bKbJOrgkkIN7wrIVhgh53LwjU4vM5D5QU5wcPD9dPs0FD9aIpvBx
ThwCavzhYIl2PFiYjL9lHYf21hRj+4LboLmPERQAfB4K52JkHJNullqM1346xGcDnSdWGhspRqIQ
suJwKc+mRg4BAhBi0yw9QuV3puyu5A7jTON2PRWTgu4PDSvfEKaUlHti9dIjLUyYPS0MWb2HVIrC
wycPvZUQ+ljp+uviNVO4ITZVhNfYotI9BFi2xymJDoxnJDBWlP7qqi5NH8E9oo4nt2LqFLrlpTWH
9g1Q//LkqZG9t45Sj6x2WzzP1rKDU2bD/Sp1/zaStBqAjZFHlsF40FMzRw3eDWdV7deSKRPSi3TC
XpH2rcC6ndhHwjKTs6yEMsHdDrqmWRGQfSgXOOCArB7ysCqQpw9oEzAjRAivTaiUaMSjz3IK2eDq
2cMEPJfhZZO5+aPnDczY+qTHQl2S0/g2u+o+0exIQEF404kF13TilplOLnuwy7LC3LdBnmOg5Gtr
8QDtRTwYqN3R5eD0GcNWBzhsUeKtdSmotv4+9vR4ICmpuI/mIr+3HANCqjceyR/Ornq7R26P0U1f
RcqFkNcaYhdx5pJ0mtO9sFNdN6XRq6r65AwtATf4sBR3tFbDVjYSIyPUBe+ScLBjzQw22chsqB/0
0sgXpBkI1ovJF919YlC4IquL9qhwsBD0TQdsI648bbIytusrN7adTzXnEGSJvkqvBi5xwGwlStk9
q/ah6Ypo2LJhDe/4b80ZBsgiSDCrXo5Vnd3iBTNov00Ig/6onduSSIl+g1tPM+9tSg+jRL3cMBRn
ST/Y8kw4mF9gBzBYM8poZ3l19qiqQiGsniuOAZw2D8Xswi8b5J6b0DzOCfyObBmKnZ+LkOdlGJEa
GmPfPwABzE5RqpfbciDA1F8kCcnkKF4Wojae2rrAMI89ywhtIox0qM7FCCIgsrPmJV9ggbN1lS9W
V42Y+lKIFCHYwSiLy4dWp81L1JjOVVyY9Wn2CIVAEurvnciG+jBPPteU5y7yQELMvDagK7kSJAox
lO5mFv0VIBfJqZWkbN/97I7OP8b4R7JntOjwYsm87t60sjwFP2PiX6lzAzhG1ct516cwG/3YbZuN
wLv54reTdxmOzYNZpvVrYmN8biaX1UHZe6/ZbPGqM1C0nwakVjmrhxafsJnkh3mMo0dHlOSqZ6Xl
3GK26vG+53PxKV0mEQdOzpZdkQS3YnVRWgwuSaCz05Fb77QLT5M3xPpctUnZbWUr2/duwhaTdc6u
cXW2t400PGnEPfuxVshKhSxvfTOvr0xmCe9xBvgKLi7PIPIpbpYY5OWmXcf5cxcvBzBz5kUa9gR5
RzOeDCxbgWzEtMUllp9PiV+/fD8goiTpL5GNhC8LsMFt3uHCq0VTSCo4kycNP1VynAX80IA7q2Jt
PcEOZG9gRucMUnv7yqxylKZd4W3bIbEe8r61Exh4dj35W5/RZ3ePQah7RyXCUeA4WL74cqbTMvVt
8hhjrcKdmMZ4EQbD4VnDOxFv6Ru54UEZTGdtwRYDS7Y1nb6/lhurhUk+tI3/rYwj/9KHC/petkB7
0WgwE3og+51rK8bKJM+RMNBqK12gihu/6cIyWNo8nfZFBIEHx56HTkKMz7TLcCuwDp3iwgGEwqzb
v1SyqxHgLe0VaJuhC2zMGqfv/yeVBjdkqiT/6YS1REQ/jvVL7Cs9kJiuvARlouIXqOyZ8w2YIlCB
qXbeYgXcyJGZfQRpw4/ZTmEfyVEnkGucxHQyDad+8bK5fm5HiDIb300XsRWdwz9iYPAyL4N5wicA
WgAhCIPtnBUd42QfPVvKe+i+GIrxQldIQXe2ycGEUJv/F7VLhOBOs6pYL3/kD/6NrZqHv25VPo6M
qDzBuQJstm1pWab9UdoAD5Jl4eBhTZ44u+PWk0fttP42FvV4gieZnA3rda0sBVUTM9anklHkbUkN
8fsn+bda74cKjH/xH+vPvFX1rGEZdf/5Hz/9r39JSfzph9r//P6HRF+r7Wv3+tP/QFKZdPNt/1XP
d18xv/z+F/zxb/7//sO/ff3+pzzM9dd//P2t6stu/dOipCp/7J9XpcG/7rn3zIbevn7893/vt334
hqteASvMiiv019HWH+22+o0OnBUVaD1FFAobi/9puJX4zWR1ovy1CV7b8f9tuG3kDDSjYNod4m9s
13H+nY7744rUtW0PojGdB+FZNgz2nwdvWaNCHVLswBxupuzANGZ5sjPln5e6aC8zzlzzF/PWP/2N
ivuTDYhlsQnh0nxo8fE61V27MunyUgMLjZVbUZKM0GAquuh6jzJ6+cUm8mMTvy7elYduY91nryvt
D1O3qlFJFZpZjxJyKRieDTNHVDvxDtss1uKytqvdneM6YbrLkzx67u2KKPg5sr9NuIy/wJodqgBQ
1PTJ7yTAlx9uln8yZFh/4x+GHnw6EGA+2ijkAZLZ57pH/WHOKqsemkQk9SarZoyIQ0njvQ0X0v6U
qDhmvr8ZSlXhwP7rv/hDHiHft2ORVcJKn/AmYs0c7vIf/+akd9w01mCb5kEZVVChCTiLcrlo5JFN
bx6YtApItY6lb/qo1uKiSXr2S7lNNRfoqOGVN1M65XeKRBVj84tP93H+zKfjNBO2AzoP9cdHCqbN
zqwYHULYoc5M0IelcE7abicGHjCB2BIViXswtEHLrBzyJ84s5h/fKs/mXiLhvf3cqy65LfoyM67i
NomM7Ywhv/7lx/R/vqWZfDkS6h/RoiscXrLu/vkyFh69z6S4GKkKccVHIcQSxMAXWZabB9fU78yZ
lx2SJ/0UR6P9pSlT+GU24+Yb7ZX55ZxG6sUh7B0bXzm0t8aEMjyd8wzEsacb58jOWz1Lat0YcFEM
8bIdlHjtGfx2QTquAsJszuKzJvLzeDt5Rrec6E7z6db2E/GFDEDHPtQWjSZRar0uMxwFoMU2hl9J
eQvVarF2EhdoQixG5QF6RghZAc7oIj0Ne5IhlvQU8+qazvC5l7iaogznY8fhFpG/1gE3vGd3Vgu+
qMn74uJkyLc6gTd2xOLa7YdZFeVZN9QpGLzOcNWGGIQagXjKPWcsXaWPGlW5dTMPZTgfF8dF2mNW
3ZqRzkqOGtId6Evo8KfXiGFMQS61z8NAKW4nlzPZIcQSLMDHOXD4E5d69XYO5gDMPqwL61YDP6Sy
QtkepKzYruzFtfVVmbTEGVvmxH8agKmiwCBuYAxY4+MQhrPFpewqsDRnjT/hpq0WC7daAQhoOpsN
04RUDMxi41P+YUFRtMU5bphVqhw153WIIpZolTLOH4a2YyDYjhIxSRan802PvAwOAZPFJ17orYcV
2/fe83lxAUloGQeF6CG6FP7ifmEGyK8hFjy5G4g2E0akjnOaxkpdGOSg0EUZzHbIMqdQ27ATwIiE
fgBX1aTS5dld8iiIOVfe6XKwdYNVpk6s/CVY+rGDATNH/dFejIh70IKuhke4ZLSR9vHtwtT3PUGN
YGzo7RlIttCq2kKIW1b/nT5nITqyTUiVPz309gC0Qcsq9vdF7AkA5mVzYueLzAYjafnJ4GQZDqGM
nfta1dV0VMbgFWwxovEWOkoyI4eOVuMtMYtqV2oGrKtI+czIOnGOXgRLp4FczDGq7HXpbIPQeyfU
+9bM0vc5VYzJEGj3aEjlPImd6stmlxRlfzEvzBrqbnkXAPE2Tc+wUybW8Jb5QDCPUImZNQzL1B2Y
HsnrLlQFvuq+/YTpjE17ByMa1mOxrYDGBzEhxHvVYePczJM183VDfidAHDBEZlTDHm4Wk4lSQaxn
OduJ/cQkFes+XsZtObbiDYg7dLcOPuEn/CiIhERWjjKgb9UHrVTPaIa3w16Y7lcwlemDkdr+t8Zo
SG7v+HnixSm9H6oaB8SG6L/kXOjJCGYkrVt8oyiylra+T22DwMSmK9NPWWVm20R7A+VtYwF9J1/a
shDNZZG5MyMfW0Xbcmot47ycu3Ov7u0lVV+SaS5vSFGcAqfBgRX1pFYQPFVdVhWUqE1tKnJVFaB2
OF7IEjC2MQvcOykjhT1Smno/N8L4WpH5dIXYfNn12F1AalZhfD7acyw3Hslv36p2SYIllFkazLFB
mkU2GtkJC6Lnn00uSXQthemdCZUNhoRnX2RRmwZT2howDbvVpZ837APJBBJAIDsgjK1lagaYSesH
pcn7yjSXG5o0FwFWB422li63KLAceWW1sbtv+yY6edhxztIsw/EFfaLdMWG1brP/Yu9MluQ2tmz7
L2/8IAMccDTT6LvsO5ITWGYyib5vHMDX1wKp0mUGJaZp8uyVWU1kukbqIgIBuB8/Z++1cdCsuDPm
zmlciLqIdB4rrywijEoRYU9hoU0brxZghiMhCshQsbuDGAX8p1NWdBi7atzqYP/aUxEQlmPm+riN
w0JgDNX6Zok9q7tjv09fXDQ9F7FR95ssG3z/pjUm7Gym5+Lsr8gBuAVY69U7iE7dzWjauJL1yLeP
svfc5Ni3ebjux2G61nLkFFJXYNNcDCbLIGxQr3XN9MUMGlToeLrszeQ5855DOod7kyAEg/7Pk17u
IzC+3o5tWPP3+JoGxqUNqvGKJ5Y3OrEuGwcYGt00tQYFQ9/KDjUyDeJupTWyOQypvO5p+uDauy98
V5ySfhw3Smu3IhHbyjFeQajcgsN7a4zy1ig8eiPiZQyCq3pSG2uKrmFlWHtZN9WVZdYY9dPGReLf
zQ7aEGFJadOSBJPYACqQQ6pgslT8W8I0tAIltbB8xIeGnk0PM/V3U6EtRgXlxbt+xL4LyYNOckbi
nIaz5s1n2IDmnzYPz6CzTmzVvvRWNRxxUEQOew4eBcxW4OeQlz0WhGUgytK1HYFYQ7PRa9dGnUP3
OTrUcsSrVadeeSR1pScHmNbAsi4EHAor6Z7jatpgLdOjC5upi1pxgtc3uIRrzDXcUD94xvGA/dL1
Xe2ujIJgw6ocBvsotgkkTc0slTsyNXWXRKlEumvoj819obOUirg0uMNJtkan2fm3eWVOROyavlrw
EJZLxnR+cMjyBmDa0MpTX/nTxoEn2GwpMGi91HSXl2akhsvZsEK0ldep+mSO5bCOeh0SECLquF95
VV81a52ktx39U4l2azYrjqaFNRPjOUlb4zCPOvQWzFwM1oBXWGPauLTCTH6ugCF4a5FhOQJHyOgg
TgNID4wY7Qfe2epEyMuoluQ1OiAYesIJ4jErrycWoE2MHSFf902QfnWxMc/3iENtjXoDqNIoYR8X
UXzvUNGjgFBQGMimzWyxdRXGW0cjhjWNveRbaUA4qboy6pi3RPm+CQMi4vAl18sE3S2g10Q8wN5x
P4XCyrpDVXg4hGPIJQWSZNNnv+hHLKdkKQAz6pnL9IG3yqOqRjOZ5eEOg3d65WIf/QxQp7y1Ylkf
xkx3b3r+GIWl8dS7cXNwEktcFGYaPIpRZYsuFK3xRXL4O8Ki93YBiRff4sZ0HoKubtY1ae6v3Fn5
uTV8/cgPxxPD1yNnNKsFSQtRKusnuyoQUtnDZK5HmFirMa9fyL2FacoJjkCarqR2B4W4gCgyIA51
2PshvZpq1wWp8QUHIC0ijJ0HoyocQh97PmeiyCbbJFbf8t7ji52KcOD3HoaDnZGq3FUqWamy6AGb
lTA/yEKjgW+7B522KdqlcuCX7MjCpXMmO0oqI1Gn3jaPURD3h8xHquVPNv/QlfMy0pAEp8Dr1pHe
5ptxsLXcaZRr1i51WRjmUY1pcQtkSk1LDNH9Xg10aSqtdK+VbOkyhTI/Zq1RXTIGGq9HmAtkpae5
t0lUkaNMAzUy6cNeG/vkCwdSnG+ewujOrrF1dReyopNZGIro7y70Mkb/STtpJlPK6msuLJ8Wa28c
61prHpBJG7t4tEAxeC1GflUE1xXu9CBurpzJz08lYUdiRdl/CBxtn8d18sn2C/UMQbd46Chxtmlq
3+hJtKV0o3EfFkyG4FouXKdPT3VHd7HUs4bkJVtsjIru6qRlzkpOImZDS9WmoJOJ985r15BjOSZW
WXlvKk7mhWum2zFHZSdcPM1RlMDsG8uTw1R17WEfvfQSQgbRm4dHAfdw2VauuzDMobkyk8TfKxuv
jQnw7Qj5oT2UvdLuKbQARMhcA4wUInfFuVXyuxNDwuSdwNaxtsTjCBqWsO1ymlF6zNM6wofKMKMO
AUCtvAyuRhL128Q33yqrLrxNl0wZMTmWf6w05N5h2GCyCUdxpTHSvzfCJr/IEDzhag0iZz2Qynwo
R7xyU5eojevALBhLx16ifht3iaPJValBgsmsvLkPp+QbXLHma6a8BM7Z4BVIgAIXyCPjxqhTZPwE
cbpNgalQ5Ie5t7Lz4pSF2Vca5P6Gijs/WjYMKEdg0m6ZPnwh0mlcBmUJFK9umktG0xo+7WIOSZ2Z
NGZcL+ycysOfOJ/3dsxPHCXbxkqmm85txT1juHg3kEuzYWwcUoKQPnjRxc2EbKzGoBdXPAcmsAOd
dfeVLBf3zUFcvOh6g33G98U+a3ztAhFRAgrZch88C3LIEqGAOmpp2a3pIj+6tPwWTDrJP4PQvew9
UT8Z4EG01o8PbeFhTERqy4HK6Nn6U4TCHFdUcNLqHmEOkVvMrIbp5Je2sVFtcMdvMizg4ptYZf1m
03nqERscwoVxSPfDqF83ljGtTcbfHF7ycZNmzjYco3xtgqwul1XJI9LbxbgiR5TlJRtBuKiI5SjB
QAnpW78HW46igFJq71JfcIxDsQrUHuxqp27p9zLWqnsvfNKhkacQwzeacN9sXYoDvzY+e7aWvRdF
W8Tu47qu2ktCt9SRtYADG2l9d9Rr044peLoMhWAvHaKT6CSWuzyzGEz7ntNhBUzHba8VIII9tveA
13tHw8tnGiM+Z44Kt57tmU9Z7HgX1dhTWRUh+tV86jaOAoLUJN5L47l3GBgMAm3iGnkc4z6DcLON
Lcadxgu0yJVlngagZ1/zNFVPeF25BaQ0DHtXIYAfp/w6jdMsWzJkdu4IOi1h/DkZmqwMFiaVj78D
JvYJh8K0QXGBeCGS3bhgA8vW4O7A+Jqu3e3dAcA7xsUOq0zCNPkurKawWCAY40WqOCIsXEy0eP3y
F78tntJhcL9WYxsf+Q+zK6dhbLP3q05eWEEJ3DKsa+tT0BXWwe6L/lJL5fgMtKG+VkY5YAVRY7UD
+/1slbrdLm23Li96HCrPYNrLa4QeIF0szbqoRW5eW01mLXXm9QsFSfmGY6Q8+G6SwzHpmG0b4NAX
gRYae0T13UHLXXXRMm68QRhSX1aRx//M8ArhDDUJpxowK4yW+lJbvfGSqTaDvdGS5itzhUMvaZJx
5yV5YkJp0r094paGf3ASaAD8rivKuofSmfSvaJentde541egz6gFpAt30gHIgG7NSIEI5M1Sal25
JYqLEsTzEzgPtFCNdoVtxcOpMAxRtaibzHxwhKm6tc/Mf1NNrfdUTHNylQOz9K0HkNziFKmqG1Aj
8aM5caVVXPbdjY+j4zDUDu3PJKlf/WrwdgmzpU9gIYpDkMuvGjilgzVibGAe49xTtt/hLo5OyBQZ
YtvmdENOhP4E/TVcE6vV7XQGbC+J5SZvJQ56ugE2ZVbdboGeNIc+m7xTW2NXG9ukvHf7yr3RnTpn
9Awsx4t1nfE0wVlDGfdL+DliCwlUuxWKyPtxjtWW3U1XCOM1bRA4zUSHi6RXnw3dw6MVGmg7FsWg
lS+ebiFQZ0Wql0VSBO2KU5IMiV8b/B24svLTUEsiqYpEOwY2WWHzDS8XnR5cAMRzSKPQcqJz49g+
mPmgIKNmGX0PqlhCZd2U570dMG3gFnR3LVwF/xb1SJLseghA2mZiDAcTa7TfHGVP68pQ8QUJcneZ
6Q/FKykJM/OiFyixboLMwYfLVCm/6pNU+msi5ZD+DrVuHIyuBmeBUw5pGaIuhCT47YfwsaLnBCHA
LvUXwyvtkZhb1X3xKLySTQ/iceu3HbDoxJnEkZgW66ZPappK7pjRMRstS8NEH5TCwgPngLGN4EI6
ASCMfsYP476x3aOselhAok5Gd+flYPL3+USb5YS1nQZaQQQWtNZKiniFFQuNT+tyyoKZFGzZ+UZs
z8rrrllO8+S5alVEczuxEVjMD638pEKOQpdh0qf2N/puSQkiY+xb7DAofFk8QatYnb8xM0ruBSr3
0riy7NQHidr1TbxBBZx87XHn3QsOBHgc0u4WNfvgHx1LpY9tVqePnJ5gxft6Zn2Z6sTutlHuyukS
YDyBIxEEqjVKJeuy4y3jeB4LAC4ABiNC4ji1XgQoc5p9RgcRnhzWquta+H4O7KgjKaaAK7LSrDw7
5TiZxoXnhnO5WaQDNBY3jCg1++AmlL4D7bSjM8yjFQ3wTPMyJVOeTuvKMCSMQgTubUo2Ws2aHhqE
vqwDFEIFpZPR4s1SCupsq1lmcWnoA1boxKkR+0y0I5Odic4ewYcAQrfMp4nftck8piZTUw3X/dTz
etuBbfW3YQT87mpoGv66Q9kJRLVu0nu/5PHcGL0OcxgiInPyZGoNcBJBCD3OQdbnox+oKSbAkMP0
J2LS2hTA/3B4CyhDdtxgjwsMp3tizKF2fRKm8tYuiDJIfclYn7gG7AkcEjkzyxyMO1V5eAEgiCrR
7AZmukXEwGnZ8EDoaP30CjxBkCiMJh32SUbxSahjxUORQCEBm3YxGcnUrdKhjcplSwW28uC0OzeT
GaFGx9MU2Xuzj0yaGqWpZiGKxp3JCVLIEFzlSxt1W8OyQpN/wd4y3APpdKiSJxsuoN2PbCC9BeR+
P2FsAygoMtaMoSi/hlZtZEtv9ORDqyfJHRrH/GvrpN2jLRR8575srqxGxzAuCgd3kSQAehHn2aC2
nQnZbidtTKgASuzB3Rd1TXc2BA2iFr2SzampYBmElFXXQpgjIjESMx5TJET1IqRNXa3KqvRMNtNC
Pkh9RA5UIyRnX+5C53mq0NgDNUKLIYfctRdu6fTZUzSTIKh3Gif6hkKeJj3OlS7ZNcqi3KfjnGcb
WjCNdwrYa7eMqdHaRLjCGISz1j33JJm0C1Pzic8qRhmtu8HhyTMToQ5QD6JP8Enre1BrLTEASbCl
x8Djgu8K1E5L7Rjs2lZOyXEaE10tyc4kZqBgjo+o1Mp4jeMpM8U2G3SKKk0zxLUknNw8jmnOt25t
KVL4JVHeoWCsHDZtPxh8YFItUIDQyLzjgKJcXLmjxqLWJg0M0BF0fhe1ZnbQbSrENec0HmwVU+uv
bNnpXyI5l5yRnqk7qyV+D0VOxxuhc2jnfesysM5NzzKvUodyYvS5lUUUejwpbWSvoVzD7kUBVWe7
CQfGZeO2nrjC260LmhEGZRW6hVn94lh8hZo3ksC2UuMIKL4/67obhG8wP4QNlsREEsuXNFdlz1zT
BeJPECxS+S/QmMxmUSnbQD7XtOkdvVz3Oara5MsogNPh0DLTR0HBWfKiJuYjCUZEi3c5cJYscDLg
LO3QXxFGZBPWmQPWAL4AYq3xaKzsddA0HKq/P1pOJhJ7HQKrlXDLfERewgz0S4vYhRe/p+mMZ4qX
swtafrrQGPRw6ygJpSzqKbm5opdpK9Mi1GdNjla5SdyCyjWutOzE1BKAhofp6dKCcgEZPNX1rWpr
jYmmr9lrHaOEuYqqUgt52g2/3etCNGqbg/kYtrqcUB5CMmSe0uc90b2FSrEwZj1ObQCwLIsLFq0U
NXMmqisQaax3bMDdih7H4G843GT5aeatnBqMBpwRAdNNn2wrK5CcIbCCyWSJ8Sg5Gw03TQhcjARR
RcYpYKRREUNQVA+qdQClVVnBZGPUYre//T63GjMjy/b6FJHfmzP2eika5V32sVuPiFqFi3OW/ZE5
LVmkd0ncC4GGxbDXNi8b3Nqw8x4Ta3QizqJue+sh0DP2aNbyYg24+K3xBEGjBSFUQEMsbx/2tIrA
nLjto5T+NKxADuEgL5JM0uOu2OYAyVvq5Fdkn27KJve2NLpdBkNJ5pe7vhHsCqGdBsUC3NYJbxzM
xMT1Mvtr5zTheB17RBBf1nbLy0vWy4Tpf+gr3kCaJHgTE8QmEMyg+s5nZzPdE8frT6uq1mC1NHVW
f6sLqH4MzLTksTQrfTyqIRH+Z0FYEWpjMWBvNhujbp/1SCfyRPhzZYC+xnHXMkFhCafM0ao7y4eX
xg6YrEuj9bqlTdiHtaL7g9HObuj5AORmv2BsEoFe4y5xtFRll7TLzGGXeLEm2HATMuE6667pyMfN
TVZF4mHqpsJZIwwyhw1YnUAu3Up28qrTEGhmeRCt3F4/JqT13oIJTPCATMaTkybTaxDp/oWcAGHp
ABOPiEmmJ8DtEdV109w6yF935ehKTIQ285vWdncJpdJVJaJ6JUpDL1e5PzknCjmuJEq9A9sonTvL
tNtXeDWIyXMPCr4ehtU1k+v0zSjr/lszBXgLTVYffLZ9dRvFZewdVZe5R7usbEIxEqWQEmEzXarA
H59QS0a7Ji7XrfDaaJWEk/NlsJBuNbrjPWiUvSunhd7rIKwm1CaQb1kE6gZwuyMu4IvB6utz/SqE
UeTsQtQK4qD80SC1uCiBMhcI7lgM5I4jVY3obcLSgCoTODiKOW3YjKTXsQ9V4bNJzu9OSwdO/67y
jrZpDQeJXgOQp+YdRgzDi2BInMvQK8XaHtvWxRQOs3RlDRKzhM8GuSWBfLoLI8IamWHlRLMFNc0t
d7LAi9MdfBZtA2ULVe4Vb1CpkVuTUlA6YYO81fRSeoaMoRhz9/GpxcFEuDMtFMLCkghfWsApd9N7
lZesCycLryZ6reDty4ZhqgwQhlpGiclJVH52N8k0/Mb0msXO6DmtoUjU4yXtZJSyuB3EMuzDVs0A
JWtNTZsfVFuazapKSG2u0q7gZzUSnPSRvyfAIF3Ertt9ticD6XfV1ScxTSSWFymDMcN/gh6Ss/dI
X4uXDoFHco33tn4alfHNjaz4suz6B0cS/athgABXA3qSiel4NZThnKVo1dFt0SoJU3TOsaHjGS9r
v5GHdkAWYcPwuw+hjz+P5J+cDEQVxDbMD/4E+W6jy1pfDZLMu9gjUwo2KkqXmU3pAeMuhL9PceOZ
Sx+YGxhB0uXhJOtV+JKZjXZg6AYErMYwocVRvSUigXRSjQuuLGyW9kJxMobXL+/0wc1OaEcKwsV0
F7EmU0Tk2G3JfJpD/jW63FEtQAoXF5NfensOx+kj04Zs1SYd4T0a+VpL6bsR8jjlAcPOu+LLEPXs
s0BsiwdVus5lNMXjZ6+sxBr3INxymvNPOSEZdHNbttSoqGlWmMQPE5mnaGIt6iw9So2dHAKQjVZX
F/VKaeU3uOr9TuYlBphZFLT8v9D5Rn5qUBJQaOmJdhbWG247mAkIeNRrgV8Qw05DqhFxsExdlf8w
jv1jtuh7NQ5iDtcUWLWRz89eJEx678UcNeulnpdkNjQxWQMEVZryOPld/6qkYNamk+IWK0FV+Xu1
yy8aEnf2PM3eK53wSlIi318276IBpn3LCJuMSFKV0tHyIYlyt9cNQAfQinnvfnBNQ58FPv+RHvFl
Zz/3HEzJTAdvgDf7sX6SHuGe8NoM6BebkDV3MuNCZwals3gt0Ay1NQhQ1d0PfssA16CeRv7gxjvG
/Jz2+sSe2nU42vrLmBJYx+Ep0jm4Os1QPknRSm1va3TLUee7xFc+D7IowtdSWvG3LEnBLRZQYCnX
daBQR6TQ7avjFYx/OpyxBjuzlxOLkRb5TUxLQwPpOZmXvVF2Dy4nXGLfW8ram6K2DYQ/OnanHXkp
8PPbWI3jOoHHX62MVjKaI1vJqF680Zo1I2QwsYry0tEm83SE7lHH9LSKW22v+2OCzVqpakaU9tNe
Qju5Hcw45dXinPCiBsVeFw4u/VdKq42pUVzCVLBMiwBBbaIs1ABR0n+zgUdDkTbk3o2IcCP+PR/3
dqpzXhukpPOBrKc8GImNLJ2izHxCpFjlq1IW2luWEz2xIMAWmjXTquizneZCbqO4d9s1LPPxNXUH
YuS1euiqRdKDBFvH/YAogJwbe0WETTIfMouBJYDOGKF2sdlV+zRrCf+ovYSmsefU9dEDvc0HmRDk
oxmagfGBU4xgubHucxbTonwLpAKJXIE9LgMxi2+bRkOY0hIwEo/lG6EMJtO0qw+WkerephpGPAje
qA/b7y/H/zNF6Tvd6fatuHzO3ppzcer/h7LT+X38Z9npFuVr3ryNPwtP5//iT6On+MOQnjTIbNZd
Q5gYN/9Sngo4WibHfR1DJycDTJ9/KU8torUR0lksBrNg8meQFn8EFQihmw7JwpzJV98VvQhu/xQ5
otX9x2X2XK7MBRw6p2B5LNhItnGuPA1RTOuNQbmZuKVYMfVvjmVq548ID+NLp9DCY2dmZCtH0gF4
WrYXnt40B2Df+Uer4PulFxUkn4S2nIO4hjvB8v9+EdQGUfbVSLpArFmqXDsuM8wym+SLdKL4GuXV
F4id4ZWVhEG76ExHbmtEXp/bRiNjNOAsfGNNjbVr+54BS9vG2jVxFMG/2pa+f0i0hbNGU8CuNs7D
pnu7YcKPN5yhdBdvCBAwtzU+dR+SDbT7Zeb65Qem/F+4FNwX1yb2QpioUpnZnFlf4fdgIiKoifPR
ssumECljEd5pxpxeaeNxC/CHrjS/+xQhnFsVYPIWJtgzFE8RmGx3pL+rGHqqRNY/frJ/tR78o3z8
3ct+Vb7ld2399tZePJf/A954MfM3/vmVvy+St/S5+/mN//5f/PnKG47xx9z/wI/tYprgqf7rlaea
+WMm4wHVY/uRSGv/euU19w/CjqASIEGfX3xU6n/ZuzXvh9ocAZDN26G74t+89N/xBv+pN6TjzDpz
pA18aA81tjnXIz/VGwKPNZK8Ur8Txg0ApzxY+Zs4vxnFsRBHFexN/bZEi8gIjBTmzCbfYk0HejpY
3qJ+Ipx3Ck+kDXQ5TroDh0HyNxfBtwK11lLe15jGV7SG+/jaGS6Dhk7IKrCusnA5GMfWvu67C09t
g3E9mKfKs8DG7TkmLFwGlCOJkLDiHsL6sx4t51nmtiB9unfvcYSs2mrWoB1kfh1FXzTjs00Ogn4B
fx3NUiqu5nwvdGrYEy+M5BGR5gJ9JeeV3Ric0uAuIgZnVV011QGp/+KnH//PRfVnxNZZBPuf91Mw
H4Kz5cLdO3tFCeVsOb1n+l0TyU/03AC+BpZzNDmZOgOJBK23IhZ8o57IJZUXjgmtP1Y4rD74GO/L
yPljsJQDbWTLoJ4UMzng5581zxuXM5k13SWheDQ6w72VgR4dC/MocYgpt3i2S+sh05ErChdzMX0b
8rfS8a6ItdXUGw+//zxn+CkW8pmwxA3h9MHnsc5q6aIgv4lYB3VXi5rkxpIQ02ayPrXmuM2YMAnT
0PbI8I3198v+76r0fzzu8D8vSluW1/f2l/nv/1iShPcHzhcDu6gQbCHWbKT5YX8xWFnYYSSWUwve
oMDH8t8wTywugCRcl+bSvE7gT/lrPTKtP1zKZv4ItpigxfCv1iPjPdwI5o8LMRTnFOuS5JLnD67r
NwiRHMQdo0Eyh4895IrExnCnDYhtxFR3l5aj+huMEv5K+Sb9Q5oPu59u1t+8xPPL8Z818cdn4Da4
1Gpwo39ZEwc7UmZWV8ESxpaxKya9unQMjSgSOgk/9s1/LLrev6c/LkX1QEYbtZ3zi1GBrPhG9rqn
LWqndFatqFCc5xVe/g8WhDMgKBdip9BnTis/lk3eyJkjYuIQRU4K36nUmHtBjhn3vKpVtE3pdl4q
J4vJLPArDhdVHkGL0DGSa/sKGPRrEoNKYOhO2ubatOuyWrqT7d0nozEYO0XKFDxBnLzapvX7BkSg
06P8Lzj02YvR78wKUZrPAJNIU3KO+BTrAUBEg0+3VV8JXOY4Pagg56g7I79CNBKYAMZBjmviMPx+
YQR2eTR7q9U3TIwnD01v6JCHhTDSYuUQCON+//P/8pugSKDdQE1Hqa6zO75fOwdwDIgCdGT6wfDK
eTDY0AFKDr+/yJkDitdrPurzsLPDzzXAd7zbTxtvVXVKRBrYMCdojJ0WWOo4+gOqAF6RB68367Wh
yRHkckMLTkZmdIPInmiGOhOLQSeKSsXuVy0LhP7Bo3L+9Ath6DP6DI+PY+jiu7fmpw9Wi6TFN8EH
mxr0nb6hIF303dDsOGdq97+/C2cUvvku8NwbUIDZHBhUn8MBhyEjjiIbYX17ipxFg8FATKDElO2C
Iq1esbWAys4tZnqOCMtiEevh9EpyzxCvg0J4WyNmsIXUZ+w/5/g1qHdJo6BtkmS2XKY1luFlnJbj
s+tPArivwJWz4NTCYIuYBtv44Ml5f2758W3IlGCAY0Kzts7BZWRYM76fcp4cPXuY6rQl55UKoGut
i1J4X39/7/7md/IoHOmmALCCYXpWaYACyGnAAES10MZd+NZkbTPuwVWu+ebp95eyxNmKyM/k8Rth
p+JEZtKFe/9KhLmfaHangWnoI71YZ2npRZu+8mzmGIY27ugN593CIQsY/5m0grdJ1t417E3XWWZ5
SZmlpwExXdYoY0TILY6kBShx+6UOfFwHvP7wxwmjswKUFNi1VwOJ0Ze95gwgWTGB9yjYasFcsqXX
bg6kLWX0hiasEEhz4C3WADvYOUaOXn2FMJAs3evWInn2ihmUfaMQsr4MhNDTYmq18lDkYOuYGGK2
YNxaTIBEWo8xAulAnOeAKoTqR7/kH9f571znn/eU+Q7OGyhPhsUyLM8shYydKsZCQO2tsCClwBAl
4ytXDIhE3aGXDzlMpU9BhjERCUNrb6nB0GhgEvGuMJXFXwlSwskedWb9gnrT/zTW9fQpoet3QWMM
NoOMFWE3ddh6j3URIeepKjd5/v1jYJx3YucvwcII1Jv2JM2C+ZH8aWlo0xrJisTAVECwyDZyzHsA
ZH6xCjyoyXoeovjgoONuW1m1K8SJwyKVGMVqew5W6PM57Tvo7QOAve7BtEtilTT2nFXWJkgYf/9h
z1fx8896VnKC9MfHOK+vcWKi9o9BKMnGide/v8pZ02R+5QXVD/pDgOb0i+fz3c+3pAHT0odpyaE/
7bOXFBEvgiCRXGVDXN0Hteki1nT9G4v54aUw0JYSuKQx5eJg2F3//rPML/z7R4yP4loWyzYfxzun
A5ZoNwJ/HjgbMGeXTdl0t0FDolDZeG8ZYaeomXJ9BU+AXDm0EvUHl/918aP6c0EHmEy4pSHObrhT
IXvpgHwz50WZSTeJSU1RETcy5jR4dXyr/3q1FRwlKGCxXnMSPodJE4DS9/B7g6UYQ8h9I5lakK9q
5G8NKBDEmx9sVr8+UfP1XPpRLLoeYMD3P3XL0xMChZ5/6qpflUafLxvb9f71c8tV6DhLyamft+zs
HWOG6NVk0rCH1J6FYoW4G7rizgcl7t9+F1viWKdvyGn1rMZRLtSe0eO7QKdlkKMl1Yrp1J9doX9c
9f7uKqguqeJpKEKoPds2Mj/qCSSKAjL1iM2wwECvZRukH7yDf3sVF1wlRbS0jPM7JoOMJinKOxwP
XYoTqTXTnQJxePv714sT09nrxSCIX4WSEkqkfY5Q1sUQSXwX/PxMoTdINcxNyV/dJnBo97xO46NH
Bu4SC6H5wRc8ayrMiwznZ97qGd5M/889e/JKNElV7bOWjRX/5/h7ivuWYNxNGqKJLSZvROLZ4iAl
pmzTWa9N6t1TF/lLMFHFBy/d/Pi9X2RMep7EF8xHR1ec72NyEE0UEu483+zyOcCs8t2BhF9tHD5o
d84NsLNr0eOiv8r43TLpoZ09pHYU1IOOYIp25+Q98rZ7zSKPux67U0n7Y2nn6N82Eb4Lhu0JdjE3
jfGJkBFGfHfQhY8xA11jD+k+aZaD1SF0oRSXGuJ2iOJkE6RVsRxdzycNhyAfhuBksNdgjhNGRuD7
EF8aNcBD4lB0OftheiKqf/9Q/c1XpHiDMwBd0aUMFu/XlKEuQ0V4NAN67NEbsqkJ5MMlsptMO1v9
/lK/rs8UD9RwnOtRP0j9bKcyiC4jjLT1F1pW6m+qGNuT1gYJh07vW1Hl7QcVz6/fDFSApdMcp0bB
ITnXEj/VCp7MMlTWXG4cJ0KswH7ncyveWGgNftoPbuPfbMN8KQcMx4wMNmgivL9a1js+xOjYX5Bf
z6xNd/JDS/7QYSpTf+NPub5RqekwVnfRujRevdcZhq8SQyb739/lX1cJm0Cb77Ma0xT0fN9/ELN3
UYjNY2pUzeWTCFSzjQY0VYuqngnhCCKnfZrqcm1EmfygTP/1ls/LuQALOtMrEMG/v3YykjVL2iui
2TKxlvHEkR7PbrUMwRd8cMPP19z5fWRK5UmUJJzbzvfCzs9mzFtMHR53rxCRtZXviOBfPkK4wGwL
5CjHKQ6ibPHvv4+B5sKoOrJEY2dKLoOJpMhxCLVTb8rig0t9P5r9vK5Z8zWYqfAA0XoS56yeOJGF
yAq9XJZT1mMrIDNiO/omjSgcvYNC5p9IczfpaAL2yIkIl+pM8nCxIA6GRPnnetEyhWaZLkknZVpe
1nl1QriIdjhUQ+/cdNjKulUuU9S+ba5FT33qQXyY6kkVjKdAxG1jElOefv84/vo78bXot8K6MWam
zfzI/PQWxpZVBtmkUXU2WbsbyJZckY2YfvA0/N3dI8AJh4s+D6ZYXd5fZgzp45CFTU4wWMHPRFvE
MClwfwLz0wPxuewnRH2612OzbnJMW5bsY2gWjOvmjG8SIHrLQq7qRRQI8jvzxQhXSV0NLq6MkMnB
QKoPuXo0EYarmWFHvEQhWpyCg+kbCy+tkZz9/s790onkiZinrbRnWJnnbvr770QsQDtVMW6iFia1
QTblc6M6m3KWaDirsdh4ByluhzKL7v2wr0428bkfwKl//fV4z3i/uL7Jiev7qvfTr9dlKX5E3yTY
0O/TTeT7JcvGFHzwTf/mKhSBc0VjQRMGsfD+iwZ9G8dYNEnlrWABlASGEf7a6+sP7ue8+rx/w5CT
k0FBVhNFGhyl95cBqEfBTkjhkhJCPSF49r51kQN5sPLd+y4ifhzXZtitgbdYX5Vy9SWQPwfmVzd9
PB+ZS4f3H2aeSfCaU2DPo5qz/aIckYkHGjISFC6yO02WnDIUw5KuH9JbwAEqhM+5rB1C3Nel6Iiv
trvMEdd6F4j7398ZZiC/fhruvcRczN3hNzhb6LqsM1qMZJhqRNzQ5vYniZxcL/t4LfJO3w8oFLUF
iXVNtTAB/YEN4O36HLc59sgE9+XnLBr1hxZf0JOV2/Fdloz1eiDM8yHtwKGsMt2KnsuxdOeIhshF
JliPxgWaKROhNS3ACGyqqd1bfqMF19HQT1/1gYpuyVY7BEepBnkh4A1+SSJD+5ZBYKqW9GK7FLUZ
yeIto/oEmSdYigYB6yuFhotVqLcGgjUQMLoEDMK1WbpABi38jGzfC9vL4pcZyn7waSOPi1EQV7Rw
aBe8RaJSd1PcWj7MtmASC1VJQIFmNLSfFHbJafNflJ1Jb9tMFkV/EQHORW5FSrI8x2PsDRHHCeex
iuOv78OsPsuGhUYDvem0JXGoevXevedWIqleW0eOw0YHIDBiWyroE5ouNi78urPzuxU+0N3Z89Ie
/u4KOK+cmUynvPYLG4qMN+G8cGhJX06DXuB+LCG0OsmIXNFxk+rJpuObwBN19eHcj4u8xa2E9nQz
MlOHnCOVkZ9lra+DWme0GgUq6Qds3Z23PMuqmjXEQVlz14PVfexEu9yCucATQr3O2oufPL/Op1Q9
WbxnTTh4EqcYisBXL5mzSxJuEfzFOnm+oVsu1W99ciuM+3M5H8jXSGPeiJpAw85HFB2iFtT+tGCE
iTxKq+UJHUJhbqwhJihaovlCRG66QPRj25MVviKQtwHACNIrkE6Ltxqzxo95jPwfjuiJ6PRmg2Rr
2vb9r8pavTE8kBY2M9UVv0pkgfMmy5bliuRcueyHXlfXHLmrn4m1WK94eBFfxUgPCZqMraS4hb1Z
I2zGwA+G2p6pnqelHm2q6tpP93VX+lMI2NbtQ5yfyE/nviyv/bKVHlm3EEe3elH33XWP7mQOi7zA
y6bNUQZdShCEgLC0bdUq9+QX6+7iG1sTmLOO1QLrISPoXvwhfkwbVjzvWNK0yrsJrW3vugG+Z9+4
Iaw6E7z20gC26FV44adZy3GwtB3i6pluKqrWzOAwMAIY2pCW7jJ+WOwKlTM/9hriabdevWohXs5Q
epg5+gK1YibCG+e1lBda7dsQfcmsmKDPROqhSbVB25hllvysu0YJ8l6X4ZUI0c4LXDG16DNdEV0x
2rLMy2jJksfBVEn31A/6rDGibUayM3O7l6jzc9jYVuJV/bYQq2O+ornqAhcyOBAOk+t3F3QFm8c0
pfEOmMXEGgRYqvlREArMHjyn858JPOFF3kiz2JNnNTzkZQUVkaQrBxm6KKsXRZJyTFqVkJexBzuV
v4NXxEAD9FLESf9zajwL/wAblU7nN1O82Wj8yo1Y/Pyh12cXUAzWIixHyqsuka37yb7I+7XlmtkM
xGcbEWCgpG7K0Jj66YWQJOzBohlmFiJsrFhUut4+b5rC1M9dD+rzeUsG68ErzAHVweQxNsjJqLmD
Ix3Vh7HRJhcQVeUD7Kx8gUhXB6awiTDJG2Erlb9XWg6itJyKZgTtPhV9kMA1xpRGGvUV/mWlBRMc
DiQIssd5n2aRvveN2BA7EpFHFkVvTt6nuF3ibcW8cqe5rTh3K1+7NC16KsGsRc0bxaEgGjbJzFtf
SsifHiw7OBdeaf7GYmaLwGo0DW8JIFmHtXNdYbOq2yFSTwAST5gqtnFsTNiX4yqLoHKLpDnoiaLc
Ud5QNmc67vFHpUw7CZ2q7OyNgN2DWllqY06euFoFof5EghquRwChcH5gItgqr2jD+x1y5MhsrXQ7
Nb18TynT8N2Zo9VBlHKVjlU+19ttaznVnVja+U9RibSAWqKsn7aa0TcRIs3mMcrUzwK8H34JvCWX
wP+7ZcCKMmNNouxlKqCWdMjDXub2clt5XfLWk2o8Xjo+296Z8nQJUhpoCOYkn9obAlXWR2HW63WY
6wgsN0mfLn8XUgvvJ4x348bE2YZo06WZb8xLGGvefsj69n7RkariRLyqU67oHA0XopOcu0qd9zTd
wmh+0xrxVjravorprRNkFDJ5AjTkTtsGFT5YmIcqFbeTqh68gWeGeQ6O+BucOi8FqX+U2Nsxz//o
abZjfHZwBn3dIG+IDLuOXJ0xj1+EHnCqkmfZA6MMDsTfM+W4R7f8LNne7UZeMNfOUFmk1+M8XDhu
8ZYJA8gY4m/jpe4fcvzknvXboLYl6/hg8xfknO4KlcDPsnZsrQJqjQdGClceV9Ul69aiHE4UPwOf
S2S9xglbFwpuZr2RjtmjII8sMZL+LqqECz4CPtgZ7dgLmk38W+azAuYlXC2plyDfBcDjtt2nQj70
Q7nTV7dmX9ZX0Viw7IK08IX4YSP3xpmJ+3kqEXt1z9QaD1LD+e2pZHzVSVs/02exB5/46ibOtpX+
VWw6F9z/O8ssH2Ebnjkpvt9cmXdeE//IXHFw8kcvhtJSdmFPVUzEeBpf8JQpmBt/8zZGW+c9RCW6
5jJWj0YTX9kJCKdsGsGgL8lBTnTb43S8LyXQDYxHRHWLQ6dbj5HMfhmwLVtlOmExNPtqNHcRbXgQ
EtWOjvbPSTNvjYQ+RUIDW6+RQ6UqBAJcBY3n0OLDbsHPJDxgMfcKzZ2VkPYFyzfE6rq+5nicNby/
1nLrls7PwRiftfanhY851rLfmSreZQRpZgKqYWbTZZzlW5+sM7xIN1FBBGOhGYcsNqxXL+XG43QP
LG2czo2kCvG5XIzLFCRLFo6m/l7zAG2RXr+n1uvITHN05psxdp4L3qcNnN5wcQkx6J32bkTiOXD4
d1fMljluda9+t6lb5mm4FlW8d9rWgRAM+rxR3YupEdbN5Oi2SLuzGn6byGLwVkv/xot/U3tzcSB1
oN72giWurae7vhvbTWRh6Onzod+k2moiN8qOKmkSHXkV1RUmB53siEjs2Ji954RHxz7oo3OFDuXM
m+WZHk3Wmdd0QKqYx0EXbx273qgaGE5hadf40mHfuRQgdTqdRZQz+0Tm71VGSCDY0D+ZWT6MnvEi
OlIWpcS3iZqcNIAG8v6I4QZbl7L1CNRZHV1iG5ue3MrSXk0/Nt5Ls4jnwDTArHGKxAMBey1jmkqK
uw+hvzHhTHAqoYi08Nhhhpjbu8lPWv8gVWLWga7PswBBB10/cLsae2QiCzwauamWnxg8DUaSK4sD
1nUDOqBLhvxaeK1rbGdIxc+Fte4t0iRQDhY4fn6wfJPQAiurxwEkVK3vVRbbNHUbzQhtaaQ3kU/k
Ewj8Dp+Nci3N5Tbg7Qyc2a9unCzDw6qDRrIBpiCu2noltsANyoOY9A1M1jQ/I0yOPERWi6rCMyD6
EcsothDQYae3bT2nW8GQgz+gvP4XZ4bqR2sm053tjkO2y+OE5igYuw47ip030cYEHOLjh/O894RU
2FdlDxFPr1W3P8TA6xUSOAT6ufMgxhSK034wNtbsbQaOz+eqmloIFvD0i5BQlLwP8kR15CxC8AH7
E+V1G0iC1TnrdG1bBhPby52XARFiJ0wChPtyu+QppAgoE0QG9q0LJ8kbieIIDHuiEHEmo2P4ZU/8
k9Jz73wH7vSGsbALT4kNZQK8VxM2LQZs7rtkbKhMSwQbf0kVsKCumR1UFrA6g71pNEAloTWCiWQj
GSlwRzMvZ1bdIhsuWrGgm5mNwbqzCubj1y1LbB7oVGmQc9AIX8CaTo3Q0kcJqVvrnb9Z1RJHX7d9
/GwPnFI3jiiSN8PXjAYem+qeNEUcZj1LBM5IRWZmNBFGM95HCUpTmjK7InaBzR1XtwaAKBZLEtQZ
xjwe6cxi/fYn821hxgN3cTKWxyLzyjhkHhQ9iVZWb44GKo/M2sr4ReAnPAQYoQ0inV5d5TMhDRhL
yFAPDatASJG269wjqXo/21FoDvF53Zb+HCKq9vE7yZbpre5b+iVRRco7WzIq7SB2/fQuHw2iNdui
fhZ5M1yDP+BnzxpGZWilBRktquKovwH8CY7FM7VVS7TQuXfqSlBj5JH5ysJt+kFkLOzqXg8RbxMT
+kMkXE4kBdGFTXzIcMH8hG1pDSFmLDEEXumCXJ9Mq3/TIezd6l1m8VLbuORcMyufxryoMwho6/AL
XQLhjEXEm7gp4sr7mfmIGjbL7JVVQFT7eJAWKBmqI728SJWL0cPqbdcIHZDyJNvL3keJNjPWSt0+
u4lc+H2khc2udeYs3XDdWSWe1LGrxjfOGBhJPGtRatcMeX1liDbhSF9qyVvD/+EnMQVEi+mtZ7Zh
Sw5SHzRl7VE/SFBYgqutbg3QQr8Wv2AWMvSa+auGbHXFOLgnyRLBxOoym93fUBb7H4AyF04FgnjR
PVC2DOt8RPxo0PVp05OfaP5LaeUYBhe1N8Sms/XC2ml13SmiDQAfbZtltT/GDSqvW4t8wyYU49L/
JgdcV6FXWv49gNbqlj87vBQGkcGbXPfn+8SnxA3JUenzjSdb9ddoq+iurTP5orAHwXCSGbGaGR0D
DkCNnbgbkzPocJWNKjnrOiCtONLmuAG+ZlPNulFOT9b3U9odxLlirx5TGxZVZi4q23q+kT4bcVI8
R7BfWS/ExP82N3lHvx+qTqdB/OG9JwRpozVx024q+gRig6MAHpsF1eYy7bQk3w4zA69gUHGbBwj7
eV8GSoADyDtAtZ7eVMhHWqA1+NFSEQ6O3j3XjV2TVa0MEyqaLpLzJY9Au0zaCEpfkATcwdSZJiPM
zZK4J3KgMlnSPAF5kQRjCtNL54RKg9vxrgqddJCAY2z/mxZMVW0qxpF4USuqRqlrEGqLXuvjTcsa
ClXQMv/967y7I3+J8h+AU0RVm0/9E9WsJsEbR1RY8UI6FvEOTnI7z1X8EOuufKxlk7B5xSVIFdoV
PBP4rdi0fQKkMP5ps1C7BNerFYzG5B945nJYr+XUOJtuzGe5qR1YkHun9vRzQyEaCScpjBEJT+LJ
cMRdepuIGfugSUY4LXSVzz6BvA7nEOnjMtsstqYumAqvFLySg0jYJIO40m18blvDaMVLW7kgL9DP
6b/mllPrbmg6/aV3u+WPOQ/NWxQTPHFYplZcqdFNxMbCEfxjTlLf3Bdzp+41qgg6LjLlEQN11xRh
Zou43XOABsdKE616jdwZdrUxDQ0cPUnraeOl5fgWJSP6S9asOcWf2/ppKONeEhWuerW3iqGDyiuX
Xm4BPi3zlr4g/BbcZ6Bl66jKftAKsPVz5UvRhUpERrdvRb6EubTjG2XQCtt6ekRhkwAA1rYA8AuH
54qdi6iEOL4lE4eHwZWoXje5j/AP8PTSA57WFohoSWcUPwkNct4Nne2FnanHudlbDSccjW7pRL7n
srcXt37Ncr+0tkioymAutKU968s5/20TEnxlTbkitczlmcqph4kUsYr2KWukuCe+I7/KnZZFTMeb
XJ4SHqwz/4+dVwa56AsBnaNE9Y4zqBNVE7BRFat3fWJzx5gs540SeXdv0zB8EaMcYHBP8o78nema
Um96bGBCjvsOkRldRoZueOg1puH0Y/SRpC8PLPFQNPrfdli6q2iJCneHWifSdxKM5G3UDSPlc2HC
NPYJaaf/Be7zp52lQxbGkHjiTY+YaggAGqhnsxd49PucDLggJvz7qpclWRgJ/TmXlyGOLjNJI/Lg
TPoEv6xqh7eysZbfRT2lHEjZGGgbDn71WMT0oLjbrMjft4s/NYtdJiws6IJhC1rDY30m1UGlGbMi
ppKA5D+yKnxIf5Br/u9PMdc8TIYgBBAy/vjYrQeFVzZZClpEqSi9pMcHEWaQw+77TzE/9eH5AOaI
2BUQP6MDXcep/5lwzGgdakH0Q+DlZrVpMBDskGt2705pmnTDE/+KOEsRNI7bbmJj1q/aaW3DIl3W
XnXom/fOnDv7qTaHMlwibbmg8ZOcF4WQe1JsnHvbncnfoYgJv//i67Diw1O8fm+ilBxG2+hl3aPp
dlqb0qt0MgQde7a3ZDURbhTVsOgc6Z2435+UwhRlNi8MyhMG3Nj/jmYV8WSzFkS0VjUefgiHzpDC
AtW82A6HDpZqXKhOQh8Ask0jzUgeR2AI+tYWTQldJxkqSnI9fXLYtalSTWd4+v5afPFAQpdy1i9p
M1JZvQH/vYcmkSx1lKVrpluVXUzlOF3R6johBvnqQ5DAEIywjm2Yin38EGPwmZ9X9JpoJKXbwaPN
mha1dmJ1Mj4JkhmV6kifdfINyPTgPfv4OTY1nEJtwnmDAAHgs6I3HhqBeSUoc62AyAeRkkZCRkc8
kFWuv4tI0huN8ODBvKebSXx9HE/zllQN79k1AC3RmCNZh36toKNGelsEsrucDZoymU2HKQKI9Fuk
MHqZ1ld2s6U96Xg82G3+QhMdjpmd5vN0Rc4Z/Q2OijZn87TpJihVyuOvw4wTYZ83WorOalJXiRIE
pxP4LO6NflFJwAwdRL+F018HTeGv1Y1FabFRps7ZkoyU+KnvffPvMkZ0YsBCPcu0he5MWJL8K6tF
vpV8SH/GkGwi6R6yHfbGrnT/4IwwMrQz3tSGNhWU/zx0qkZ6gNdcBD7xe2Y4VWD3Ng5hBS/KrNoX
Vkh1m1PaziEhIcVz0kM8C+Y6a2BMcVI0d0BlUnW5WIRt0eyzEycwCrrQYVQ5ygfybhc/uzRH61F3
jsg4ElGvnY20JbQNMtJeC9JlUAfZeP67Lbr6Lp6RjIBWqZYXxsg6ChRiACCbQDpLNqaQbYQDYUjp
tKwUp9ljdLKZsTk8g1oeH027HjQmCBnN6nZwjTYUDMEAeTI3hMc9EXaxKTRJ5KioUuPaBvwZwalY
pjhEjkXe1tAn1T2wVba5hLPtJb8u+5s2A8dHNZeDtpW9nf7NifG7n6HRXql4Sh6y2MIJl49efAHp
QUIN7mjDd5FNo075rd2BIBLFG6S+Be2yMzx8/0p/0tPwGqDXw3xLZISO2/RoJux3BEVBTSLgtSe7
a2fM/Kgp8/q/TpPXxUG0jAdp83hju+96Rf3u0arttxA9yHzOR4QNJ77Q5wUXHw4eFpQ1zMRZZT6+
l6ZmwQyrJETvLG6uZnRjHLqk/VxNDHzMpDAuYMVYN1ZlelQWZrXVIPPDnqIdTxPqvCWEBs+/pKNq
R9GJL/f1d+Nr4Rtx0eQfrRlTVXtVSdcpABVGJGfVJTunhgPuZdP2xGU4lhet92UdEaNCRdWBMPDj
ZUC0lZkd5msq9ZGp3iw78dcnVStwyjqDxjjUIZCIbFMDB9i5LG+kYeXxC9nuRKNL5uGbQSj9UsZr
7tuUV+ceNPXAyejt1zD+Hk983fWXf9wmyc/BdqQjS6JSOZ75T2hmCl5eQkXspDxLM2B0uOLljihO
89CnCTiLQksBcXbMdvjyW87t/TnwoWe/BO2d0ym4YxIU0z+09CtPxib5QKWdsOOCTS4moz1R9qzb
yKcvjCOFb40i71NkF3BnY1QjPqQGdNKuBgNPckbNnTXd33Wvp6fu5ydRBOrG9f1yVgWzxQTm4/3s
dY3uqUGQMtElJP5xItrWtg2xuXS6A7oxZ9f2i343ChN+YirW6Lah21Myl7ff36ovfjgKBEpygRrC
QeH58YvoxlxO4DKbwDF69UfLSBoFElLtXIYah3Kq3BOCqy/eGfTNyNTorvPr7aOiYSIuJelm2lU+
8Tc3ri2rn6U7iEsIfdmJ0uGrj0IdzLqBlZqbelSreVpCI3dkEqjHhC0QEaGrII/YqmGY+f7u++v4
uU6hf4iRGogLdhlu6sfrmNPR1eN2pf6v/M108rEhOflyqk754sXCcelYukOlQtl1JPWr4dl5mQUG
Dxtx5AQVWoBnDw1ktGUqujjbPrdAIEN6mOStsYCyQaeAXAnmtIbyVeSTxsEbyMK1uQzkBHT4pW7M
2XMf4ItKjYYLud/AFPP4iYQ9dzzxln1xR1jKDYZk3HtuzdHN15o0pVecNOCsFic0p0m7TitjRbT1
7tP39+Pzc43+grYjZToeVawrH+8HFNfOIIi1DMCsDmdJly8HzSibQ2uhAMmtJgv//89bF2YcnThl
P31eBr+86Wm8ARuenf24pmYwg+22pLJ6N+mCwe3E5vP5SXBQVXGcZlfkQHKssR+UMQpDchwER2/T
ejGj+8z02ivRGWIPbYY5BhTD+9nwoLyXVV6cEJ1+cYFh/MIOYAXzDPRdHy9wQ86ETZlZBmVaOdfW
mMVhZbbdeWzpDK8saqfvL/DnF2wlJuhsf8TAc/I6evKZzZU68RRNMMnnqWbqAvfm+0/4/HSukj+L
3+LqWCH/WWn/cyalKdLhQSXmxqYFuJmiwTvA3Gt2RBZ7J5amzz+Gj/JxD/FrOFG6R6tFgz1W61oy
mOfWjJ8Bq+qs/P7/K8VmRdIpHECpQZRYQRQfb5HZlkxGSYRksUiLhxam9R1R5UwRV8bb99fus2py
9SeYHg4B31xpNesv/s/FW9wRoY8Dn2Ga3Z5oGEwL3cAgoUX4AY/Y0uPXotRIrUGrDmjCTHoCwImU
+f5rfHUL/ZXih6Zu9akdfwtMzqvLBhYcyrotI77xYGfVkw8B6sQ+9tUdpBdjYMPErMCC9vH34mbJ
ajflGJJp6XhAQQlviRCQEw/9J+cdt9DgmcQgjosQMe/RxyCv8cxBSBLlNewZgRzM+seYxqRoLA0N
v401meXW7OfuifCnmAjrvNRf0kb37ktMmfdJbJuXjFsW+jmOkG5Ai2kEYL2QkruJYWn+/+0jDO06
tTDGZlxpx5dFZoysUP+sx3VJR7eYWgDRTXvi4q9ry8dqjU/hwjCsXFsxx7e5131pzAx0GI4P5WUE
8fVHYg1rRo6bPXYAVlZu8CRPPFxf3HLDNTnV8qCL1W/w8ZYbC054JGbg0hDhH/xWNJjqmvLEb/u8
rmOxWT1NNssDC97RI5zn8A5Fg1qPiI+iDJlmZ1MQ223GvlyuJP3ZbBJzK0iPwe3C+fl2HFvoX9+/
SF/8VtPysaLB1IRIYx/9Vi3NpfFPD9sasryY69HbFgAETjzeX30KdCvuIksu/zl6utvJTP0yTXBo
OpPcIkEEkjla5onf8kWzkdu2CuFNFC2s7Ue1ADG/JapTpGfl3HahIMPkdSrrWMJ+i4wDMswYXCLO
coOBFz2M1AkHvByo5mHhMtEUF5knpysCHMu9i8BJC/zGa8Nu9tR50RtN2Gp1G5YD85zvb8IXqxnH
J7YI+hTse8fOMwu5K/HZZBmYUohd1SF9RKJ1wehxPnGJvlq+LZM2LKcfzgK8Uh+fbeyUg0P/iOXb
WihilwGFGG7S5kbjLPQjG+z4YC5J9yPvFvcgAFVvU63yr7//vZ/tBP/6zmKFLtJ6Fv86ov/ZRBp3
QvoDYjGYVE4a9oy494q0VRtxdiSbUPOSvx2JNAjkcsLWzTH9wWpjv0/elK/yF4P/agGT1yU2zZrA
t27Bp2eggWn3havFETN8JtzE3tNJRGa90cs2e5pmozpxOb9Yn6xVXI4BEmsETIWPVzMyWs5bxpzT
PrLmJ8YttPU8e0DD7fGU6aP/iF09OXH1vnhacCnqWL28dbdfKS7/3YGLWiF7HtmBwSagHOmN7FL2
LVo+L9FP1H7mP0vR0QrsclRmjPOvC37cJ2ICTsZikmmbqUXis3EMWKlkCdEZG0hTwQwz1Az2JT4x
nO9lnj+k+eJv9dhqf0BpWlMvrXD2e43QpSrlxUzx9YcV8aYPi4s7gJlbgbDUX9pu2FpSmO0ec6ax
ItFryzmPwXj8MvPa+NW4i/VW06Ipt5qazesBqb1G79FxMYRGDD4x5MgSFINR60zbzDH+1aYLGT1j
AXp+QzCAdqsSYioCo/eLa1yH7k8tr8RFnTdk2WA5IZytXWiIDV5rXCNRJ1HDHkwQ3kK1zZ8eAAr4
2dKsyfWZhexQGGvgwps+cx965RjPQzw1Py0k6+3qXmzmu8UubPPQagndM1G22rkaGyajrFzZue8n
M31f5s53hU6MAWRMDZV5l4wdQYT9ojk3dQ73YauPi/iTunrRnbXx3F4lHK3aEP1PE4UYzyUvjzeO
JDuBxE5IUgUZypDK0sSujEo0hX6JYivAYo1k0PUreliOGWdkyKE3j0A3iPSGSFkn3shZkqLjy3G+
7t05t3aKEJmX2vVjhz6gnO+6qIznkHl498utSZkj+TPOs60gDZVQ+KLij/rVtJghRVt3iU7L08Ji
6fRkQ8iLaoJeU2a6I/iCvihPVIPo2m6GKfAmtaj90sXoGRHVL3VoMJo6J9IqmiFjesOjsQ77Ao3z
P3kmU9YcSBER5WU5DfV5BF6KMSr9hXc6zMsStFJPizBXbnI19Klbb3ER9FdF68/mXqIIQ3k36Wix
UcJ6fxI69NxPftqlaHSz2dpF7/N8Trl00EuCF9zS+tYJEhq1GhWF3Uz2dtZz752mx5Sfd+bcwdUi
sTR0etKzQiTsk7P1tHF5aaa4h2imD2MaprTJ0C1U1MybhDw7mNkTMlH0DR69vNHx4xtdzRYqT5s5
EIaybm6DxmTcsq11t/jNKsI5s63zStss43qpa9cY1F5LY1Vujdycmt2CDa3d9hCf27MIu4+HAFyu
CZ6tTzJi6Y6ku/RVPbhnC6NSmv3SgPc8eAnCMR4+CNbAhq2LZQDqH5K2Nr92nREN547ZKIIKcncl
0v8bRCK/LXxcwcZUbLS2shlREMvoBG0S58t+HqbOPSNxsG6uvR7p/Z65vJtfmXIWj2iiiaTIu1RU
h6Uh9mIb88bO26yDHQYMNbbP2JJsZj9dOl4S0+0+D+xOvxJY3yR4sCMi/iqx64bIUElc02K3t278
Pgd0lE5mjGcjjd9TpVcPa/LNGAppOPWlLUfWxk7veVYylxnB1hvsHul4F0Vv9jyrJyly00NdNoo/
LYUXE8hB5iOZIRqIu072Q3wzeLSiN8yB7AQjQ+S/oJ+MEBNBv3PQ9jxq1Oh3STkWuxL2DFGvsaqY
6XnFgsbDIVU368vO2ua6G7/P2JwfkWTUT9/vrF8UWjhxGW0x5OLQcjx8d4h+cMqFoy3mAC8oKCCv
S03P37//lM87EMNcQYfaYvfRMfF83IHSOUY6N/EpmiD/ob2MIeK02e77D/n8U3BM25yLVlAYrs2j
vdVQhAHPNntGwxx2K9qBR9zy+xM73Bc/BfUK3iYums959qgeysgvKxIwIpy7iu7gKEcnV3cqb2VT
1+H3P+hzwb9SuuiEMu4F/CjWYuI/RU/uVJSusB9QkNbobJxRcajsUv2nsnuCe9toZoa3jPKh1bp4
PHPgG58oV47S5wXtwPWu4bhFq6eDMDqq9ktfy9iU+yIgdEbDuCNJWObMnjf53smg7ITKUdEv+pKR
TbRonNyOjGtfYC6759qAN3nv23G7rYqUd+f7i/PFEFzAt7aADqzzBLqGH69OnXh9NwGmQmIk7Uci
Dyv9HJx7j//IzH4TbWb/HvuisdBIDVQMbkyuEUFxsrZDDu8dzOTEr54LxKM9RJak+vX99zO/eBxR
tPg2cySd4emxXgIxyyyMAY25kTtZdZnPaD03M3mASbgQGM2GwnkCMbMXCVKBLFkY0OUcKpyq0RwV
qMwafuFk626HQS7tJnGj1ERj7Jo3jj1UKHgSUNcbeCoFWgnNAb8pWpKo95qf5AfVoF/ZQGaAjtb2
bSNPPJrGeuM/lnkrhsFDf0DTjZL8qIOU+b6aRncieVCZzcihOreuqkgO7+6o99dzNAKbGErT7wMb
xM3vSqqGqU5mFOdFzAQ3JN0+ee4oYbbW6HvawTHy/i5xaRluDLnK3fOOpvCJFeKLwwx4LLp4zHQZ
GHr+es/+80bR3mr7yacXW6yTLpNknnvPIhaemGJSjAaI+AANSQHPl/Q1sa1sN+eDWZ76Fubna8dx
ii40eB/6Icd4kr4B3hEDn+Agnw/RBeGekQKmrosbSEoI3XVHMuQyqZSD1lXd42IIbLhps0wj+1ci
fnSxZf/5/nH9Rwo+uqF06SwHtKzBWPWYuzYUUMLyDN1NlOkDkWi5f1bKGl30KIYwNomvyKxGHAyv
1bd5lc63KkumR2AdmFiMXLsRVQR/EdPylsb7fEbFn+98I3L3jCNscgNN/cQj6H5xFXn7aYasSzEt
sI/30tCQnoyFqoIht+zVQK8OyMhwJhKF82Cbxakz9xfvM/NK2ukgVB2ml0efN/Q4A8toKgKX1sQ1
+tbmrFXzdPb9ffhizeeM5nk09CCriePjE1GkrtlXHmkZ8Kz90KSob5nAqfwJ27dJ6bFMXmC30oWQ
v/iRHSxYJB+//w6fr+xKiF176pxF+RpH7/YiSFZkkJExKfYhRxu1t5WFmp+cxbHO0TKmJz7viGK9
7jKc0DgW/xsIM8o+2uiUOcdjh4+Ds5cl3vzFz97Z+IwfbcbZr00K+8pxidwGcDGEKnOyg9A6FzUJ
+WxkzQ0mupQ5v7XBjR2WKD11fP6iSwSIhQPp2r9mpnI8LvRJk9KQaJOG3NVGfZt545Jsy853f7tW
U5mbgQH7rW7k8tVifOgjhcUiFI5e3l5Bi8mxPkYWiIMFkSeKnnr1TNGab3/FRRf/qIqkfe16vFqB
ZRJTkuBrS068Kp8fKmTKLFzcTxoBrNYfX5U563wzTuimybxGv1lhOCc8LlPWtPU1SbZCp8deFSDu
M8gal/Zw5c8dsPXvH6v1Bfm4wrDAmDhLqSMYhB4326Spy2yaTRrOzEDPFDYk3EnKvqA5fkp/8UV3
nNCPVUvKlHfdfNcl+D8LvWml5MV0EN7kkrk7AlfUebW4xb0j8vTeAE3Rb6i4iGY0ShDMniFvCsuJ
L6ThNmei6oYD49zqOvcV+T2EUh00jeQng6NBfqKM+byPeqtMDmAjOwLL2VHRqhLUVwqCHvnoo/5i
TVJhsNPVRZ1B4xFSS3CbDs2BJBT7FG/0cy+Kj167n56FjpBi9uM16vXI6harLuHP9Y2xSxw/5cSE
QgNz2ETeUdh66XSj9Di9iLJFITASrf82ZMP46OsDiRYDUmMPm1clL8n+qqpwkaVwNwXJgaAT4s6w
TjzH6zc6eoIshjdsnKZOiX+8BAs5LARbpUVgEVd8yTk7Dl2jO9V7/uqW0Jxj5XMcY1V9fLwuJLTR
uxmw63hxPdwTToUplWHP+5RM7q2SLdFZk2crOjmaeQLv8UW9zUbGYI4pJhBg9puPny2c0ZpsVo5g
kVG7p8BWFxl+vEAmGtZuNCAZEIc6Is+WJ/ym8FEtAEW32ke79vj3nNnvHJl0p9qWX30vB/IxdZ5Y
e87HKqPY9DsmaHURNIbK7LDEHHNfL7QARO5bqK3M7M3uyD8ySdEDelAZD32u59PWKT1BfHHZYFOL
5Snp+BcrimPw7tC4Z+vgNfp4tYAYmU2e4GJZsn65L+kRbOlkOYfcs8v/f/HiVAkYb5Wc+SyQHz/K
nQ0rwk4hGfEAaOiavgxJXcuv6tE9VWj8wxR+fMxRz3r/zjT/Js5Hi1cS9dz8xFbB1BQ2wVa8o1uf
cV92SBhEXOOTJmc3TxpsTVqtfL6OG2GtlL71nGcdLYT6f5ydV3PcWppl/0rHfUc1vJnoqgcA6Zj0
VuILghJ54c2BB379LKhrppWZDOZoKqriXpVEwR/zfXuvTRLEo0DpQXys3EW3ml2StY40si583ZJ6
XHHJTDKFlUwvs6pB0XVY2hieRZqVdW33rWau20YyXxEeKS8AH5qXDOPisyIpP0nWk59bpZdfa7O5
oAuXredepP1qdggewm88y97cCr6PoM1EuCkTq5HXAUmUd43TyMRDlTJiyVbwAVDoS5zZT5QlkUfK
UK97UtXTPeulPOpJJnWCD2XAOLhJM2dkiKIt1LlL24/dW5E7kDNkyL8UmYt09vpMbSlIIlR6joNa
Fdh+wvFHECBlcVkqTiPqnn5+MSbigrCl4mDix2OJKbk1Ref21Yjvti5S0fg6ooUJz6WZPWqhSczX
1zPh6cjLR8SEvFAQUYUcRyzgBMe+pFOx44YGu6ZTdF+vnWFdpYa6heoRYvYbmzMzza/59ei1UlFX
IRDCpyODEDp8hdNh7OamZh3lEDe3NlC4Xho4yG/nRDYpHhJo6jdYHF1jkvotrWTbj5Ws22Rart7V
skPKuQj0XYiHiU2dLJzLgsLBmVbFCdiQ5fwiXrJA4hI9qRzj78jIzaWOWi+Zt1K2smQn9amXJasC
xuhrHFr9NaIlGy011XCN9ehNKU0SscOcE6GLZ1dO2ukQA8VeBzwPdImywPGjwugXqBLKLW80a5sA
xIoaC1WyvvDHXM4+8DiPI2URO4nXSTNUBdX1MlZXtlIo9KbQ/r6RTw5DBhN7jCY2i4GJOFWZPEbx
giuWZALbWRDVzZWm9KBHgqqWJF8xoE5gC2b7Sd9NI81OF13sLNmZlulh15xiz44d7T2eB+yPc5om
N/VkBj+btui6deiY0w1YWHFBY6z63lly09798StMmwehFlsUvCDHbUE02iHsE9F4+kzAnSi19p2t
qeLXeUjUL10f2ivROSnV6TSkLaRCOuw0EpHtLRkGvy/rIiq5WEmNZal8j5fbI229J2EODOaZ4f6T
7fCBqOgYZ1cmRd+xEas8/3V3/3G/223clbcdXP9ucM9Ifj75MA+OdTzpTyFCfnk51n79uOZAm83m
74f93ZnDfGJkWA6js9CEH4Ys6+jmlYMcNgjQSU5ZNU/jJfGutwT77bM1MS5e6TU+UbN+uQNSEvqk
6K2d71+/Mp9IyA+rwMu39tuivERwOMQKVeDc/XHv7r57q7szb+UnO8nDQxytCOrK6upwOQQdPDfz
P7AGrz56t3Af0nXsg4U68578+v4PB9XDAx6vC+wQmiW1LQ/S+Gr2W7/ysittB33Y1/xiLa6ca2Uj
3afbcRutJW9aO5tyna2UVbk2ViCb3OJq2pJl78tnRtKTgcuiaosuaGk186/HisqgiRFXw6/x6kzK
d4GVNBd4PFE9Vta5jd3pbosD0O5desyUR1geHT5Y1p/0xZiEPbuAPUbijyTe6Twpj3EQJa+S3rHd
MkLY65DXhod0IITQpd9gXEXqrLzXqvK3WXck803a/GgIa/qITAYsWjzzy5lX8GQHQYuDDQQVwGUj
jELx8EwJrjeMWBAeGDaGjZBhKiCSdcM0GGtdEVN8pSTYz3xKEMLxkiJG2BKo40Bv2u4iOgvwEmcA
TWkJcoSUnvGG3AFx5sn9EkgevFMWJRCKPzKIfdxk8tFJFm1b8fQ0DPOU4d5GCrp/T0aOPcfJ1eDF
MmZ4t9ZoTj8JC02e+1kGlNWoDVsB6FW2TgY9lk8vszKBI0YZ8nAn9xVC7qGDSrgD9shG11lqGLrT
9jfo7cFc0WqwGtREFc6hLOzT3geiZVcrlZ40uUkSAs6No5WzfmYpdDooWLQ4kFTy6Hkc6JoOn4hu
tYU1pKjBmj7Xd32iRJey0PV1LqCK1VVm+2Qg9qtOARcXdVT6HXzYq5qgg/+vM0Gyx2S2fNPHQ37L
OlPLCqbjqMu/23S0XdVoNpEqXYRxqGzUflyjudpZUzH4Ys5pjpJz9fX7+Wt5c/ToafiwLEQwjjrk
+NEHTOplYy3noDbDNQIU1mNRn8jfTXBthICHueIh+WGdbcm0DUP4QoOskEeCXuV2kQT55HfPu6EI
rG0TRvKVo9NNDsAoXtaD0a3jIhAQmcZxkwmqplNA8Zu+qAwHIs2WVO56jSgrXOWihsrQtGJtF6A0
SrkFB05m096u6/b564s+Ham4UFok2B4WgeCvJeFv00KS4P1tHIO1f+MEjwBV+1VbdtY6m2Rx/+eH
ohjEi0ZgHiXco9EaDFJatzEekU6nS6tk5riuWkAC2NjK7deH0pZB7/BRUqSgLrlU+bmyY6Bka0lT
KEQivKI1Aj/tpsKXs6bcxG2urlQjJILAmioAI3qieAH4AlJw+CYHZQHNSUSssOokZZlS7auaS+HF
yD6BlO9SvKgaVj/wETpfd5Q9ZOMY3gdsNlZtiiKhSasQFqqe7DF2lusxzTu67l0h7zRzEruC6I5L
ohSrM33R0xUTzcplKbhsL9B9H1eylAmEJtXz3EutyfyQoyIrfNBd0m1KHHu5ZtXfS5uMq8CyTnk5
3lJEYuU2ZBWdYMDwXQGBTevSFaQ5NkAoaLtVh5joLu9qTV7e4bF1M7uWnkEPaG9fP62TkjcnT+oM
Zf3ly6MedjgKaQ6lsGj+5ePs42sF0d+NSJrpuzU5lA/n+Nxgs/x9Ry8HxwOKgbF0MVQfLYXwzZFG
3Qe5J6s9rdNptCBGIh59c6Ia/XNm95ROkubMauV0d8VlWvrS0GUXiHNWPbxMPdYRI6RS4eEZD9Z2
23T7sIul5w7u1B7rKC7iFHejS8S05U8LAmmQI7gonVJjWyxsZfP1bT+djpcGN9Mxbw7V6eMCTm53
g+rg88Zpj9xIoNPYSJGqnTnKZ5fNN0/0HqRzPNPHVibSItI073Hnl1NtX0J/D58mVWQezq5oB5bB
8IM0169LsHa3k57TMk768dIYpR5E41ifWQd/8uw5D7QD2PUREhxD7Ls5HgYwerk3Q7x1h26gkTRW
6rqpRbcVjeb8LYcOS5Q/vtUHRz1ao2EKSQN4ODlCD0RCqKRlf4jGc/rrT281W/gF/QzrnMyRwzes
zVLUwezRPKTe+UNiiGiFik33AidOGHBj6yXGbvnQtFO6iiGfrZUm0nm/JuXJjgLlT4XZyKVZBLNV
ZDblDTsqp0p1L5RCi+gmK4iRQlMytgaY9zND/akUgcPAXXBYWVJfwSh+eNGWPkdq1DtIESiifCML
vLmPVGV4hhYdvo/BpH5XK7XNVmWeFxs1n+FJwA8SSB2thK64sGJ6RPU0JlSW80ys/vjJ/5rsMGAs
jcVj8U3UMQQVFo8kpK8MSs3J9mYqjN3XR/lkFqevAz0ZYrrKvyxv/W+zOL6eydJjtAiIn0137mPS
2rIEIT5J4WdWap+MGlDtl32Njl0QE9/hoWyyO5FRMGpMVhhfFqRbM+HhSn/4+opO9+WUN35Jb+hP
sio8FtwbYVwVjg7zaSRl4wHln0JEhAoZ+hG9yNCvk74pbS/uo8FyidizCJiK+gc6gtGiKm5iyZe6
SsQALHO6CUR/EjdRGx2goaAi1eXPP3ANWSZaG4Th1EmOphTCHMD6EbjulTMqZrp4zh580bnYqk8e
Mz0AOiPYOPB4Hcv/y6hUbfKeyeZSwgJEoNysNEnPBXz8+dzXe7qbX+w6KqVAHjdln+PGa21AhYoy
sl4Bs7IFWPYpea0UN0VOMyQrFdCRszb7dlFaV6o2JVdpWUgkUevOzSxCye/kniVv7bR3Ixq9M2v1
z84OEyFDOKIbjZbA0WSqVJMT4cArgMXWQefOSII/1Dk0fyxR1vbVxJLM3CVYLa+rRNPLVZsV/T2Z
38TmWnwfAZQvOcdqYI0QnDXANIVbC1k5p+H65GsBkoLenMY6Jp7jLUUZAn5bdEQehbx616l4h2ft
rKZF45s7WtCwuENdvoy0BnFPh9+kXtL5LsauBtFeAyDN+SRGJ2h8lcg9OmVxjLuCALekbKLrEpgy
BHJnjr7DUn6ZFUnz0aFV54blT1bgxDWSjrg0hyB3HG0t4ejW6I7RT/SlNdxVeovPXxbp31C+57U+
TN0Wcd1KSvKPlj30Sh+dajMoNFvOjCMn7XeLmpvO6oNYcva6x9MD5NhCADgmtSIuxH3ZJeVGBEmy
cXpV7FoKnj/0KpPd3k6i56SfJnwKw3tqq3fqAMQJlziUcoWQPQ0c7rq0MR6O7MJWrT6qq25OwzPD
6+n6BCGGopIgqCL+042j9xoYsmNUBU9RklAst4xxVxB3nX2mjYQJ4YPcSNlgn+l8nr6lSKH4MH7d
I0pIR+uGYQgXRHYnqHnI7dVUGvo1okb93AL4dJ1Py1vFYbx4SFQW34evaRvGvZ32DRiwwMl+VC11
5BK56De7GvRrAKCwmQADOm+mGcEcppCiKl5hwEODOxJkz2bURj8aaATXAtoYoupmhKVJppD18vU7
88l5sg1hJ4X6kj738TMos66RWrnCGWDl7boOpOBSinLtaSga7RVjwbmQmk/mOrItDPAeZEqh0fil
9/tt+haGFIrE4IB6jxCeuYQQvkzR52+2Woco1Uw1/1HpyXRLXIk1ry2j18oV7Yl01QiN/6NkbZOs
6iiqLuogISE9DXLLxaFGZ+/rW3M6Ay2TG7pKdpkyC4Dla/vtTDPMjKi06FgpNE/W+hxG12FLtaKz
jXPFqc8ORa4b7Q08aOzWjgaQ3oi7JNaoxvQga1awNB23spPenYAcn7mqT8YIxk3MXHT+eQDm0Zqm
npy0VqtF5NRN4NYBL9xTLLB/zJoaXkiOPIGEBonOeirJpG+0LYv1H9/WJS1J1Zc1Fd7SowE8dOIM
AiZxN4VSi1XY9I5f6EXqOnofnlkqnrq5LHC+HAhyCetFNMaHj9AuEgRs+nKsIC1sr0In/1HUODtd
GPxt67K/l3IPBPrsrNkZG8PKYhiat1Vmkq8gSTBRXRabZLaawpGAHdM/9szcjkIPTGKt7kKiAGGv
h51YOaEqAl9yhuC1MuGp0+dthENcBpuDMyuwTwZO1BFoRlDU49w+NnfFUk6mZBhgksum8bs+yeXO
zgfwqXC771BU4UFQxvTMKvWTgZN0HdTuLFVpJh+ztuyQSl02cy+RKQWriuqiqyWDfGYj9cli5xcz
YVGIYgQEz3b4yEalG9JGcTgMwHi3zomvcOUIjKkEwmB2Y4QJO7aXxs7RK3FRyQa9RyeJV4QD6DsY
o/BTWEe5NtzS9dyoyOG+fn0/OUEy/VCCKLxbVFSOPyArWgqnGTYrIed2D7bbdNAbV4YD3kNBBZ1E
AzaMKC9MmcQTzVpPoTUoUFgFhmdTDazQLZrMeiXiAfZEH01sj+X0+euzPB3WdVSd9GhpPxDydtyC
tzOdBm4l4wUjmuPVzCLsLNBd/MmEROy2mRltvj7gaceUPSn/heTCQEbvYzmj30ZLRmHSfCQiQPNS
aCtgSCak+qT3mklLv2PRI4izCmp7pSS6uDCycVjXDZmF/aiF953cmHvkGGf1nqcfCr47vhRKMSYd
quPvP5cKBRa1ClUEGGLlQc6zfqZVlHwP+OI/ls/LXuGCi4t1rJe5geRJFg/UpPJy3dblcBdrpVP4
caMELxrKbZgn5JAkF+PctO8KvYSfX9/E07GZ9hmDIqtoSig8wcN7OIhmCd2UJWSmPakzfZMNntIP
0iOuVBU8g0yogBxWNvGKER46V1Fq649HZ0Mz0TpRTEZ/SpHy8BQqqMyssOGRNmH1ZkmOsnc67Sf+
rfZMl/h0OOFA6KmZV5FNItc+PJAUUYvgfeJA9RAQo50mqAnoPHx9R08nVgZ+diQ6usNF0Xd0R+vS
zLJCZ6sTGeU30miGDcSB0iUr41zZ6/RIDI28aPg+lxH52Puq9iWtdVNJqTCW8PkQ364BooYXjWq8
f31Np3eOWoFJG4rbs/QXju6cYGe8pA8QoJoWxZ7yn/BtwjBWXx/lk3GOniCr12WhwCL9V3LUbx90
S/iVpogAJ/SQOldxNQ4fIfVlLGeAZIZuMl6gP6LoHcH5Fh0Q00zpeh8IL0vrop6BZCfBPgupOIE0
tc7M7Kd3m/2CgomA/QN7wWN9BmOzEgRZhvlXF+9BmqnA2RrtPrHT9vXMfTjd3C3FDiZa2nUGX+fR
K6TB8WPcSCUXJmm7VupZSd1EUZuLDsTyqk3oKNJoMTTPlEfVD8yoeeyaOnwG5a3+MfIDqAVbPEpS
XDvz//Jq/PZMkoICwUC7hzkOkY8uz+POVMP03H522Zwc7rEdeDoGIyZvDyqOo0sOpW4KUKdlXqHW
6ZPD1O/GNl0WCNxotXQ5oQbRC7w4ffeusYf0Aeb0P76+76dPmHo92yf+Aw8A+N7hpWIjx3saYwjr
AbOto4ndIOWLjpgGce6ufjJ3LUAfcnxZeZPCeux/I+mO8TZvM89GFN/5BumssTvHWavsicgpMneI
DOPvrJyt2KVkpV8pYlGOGZYoZlcnvlVF4NcnRCqiz7K8r2/EJ41rhkgGMKS/JKBrxwyGaGjDKNAy
9kaGHrcekVrlBgtz9DgrhvQT2CYUrawj6WJM2v5WLxISqwySct2lG/HHVI6l7se3oC4WBWQ+R4+F
yJEskto095qxy9Bu6vnOBMb+p7PQorTF9EWFka2ic3zJClciszWluG/I0o8qi8s9ffB5bUeGfKa6
djKacihamzZEaZ3jHT97CJZ6Rb+p8JxBi/w+0cINm/M/riSDdTUw6TG943DkF4dvcxFI8TgNoPzD
OKu2gGpbz6pty//6VTlZP1BgpwpFLYoPFxH10XcbZ9Y8BuAYvcwuxieRxtqTBlT02dIaeYfQ33RD
U663I3B+rD5z+edPjXrwEhvJpytzEocXGQe9UxYmGyrkJksV1Sl4TzuigUowtV9f6cnCjudlL8L5
pY+/fLmHh0JHmUdSA/hXVZnN89wtVIVwsgu8BWD1/5yDvAB3eIDyL4EmLKvDwzUwfpyqZ1Oc4+R3
WQAUvklo606Yg00PczZ9NU36Dag/zdNsQpqwyLI9shEzKA4xggsAYqG19/df3waK+xz5YKj+dWZ0
DZAA0HY6np3sgUnHFsTUUCkgyGToAPl6sqhlHUGFOjiekY6Emoy5Ft5wAiap0/gq3rKakhzNe01/
j0O0uJsIncDb3GrTnvZ0txHQbFQvB0aEayUvmPLCypiAQdBVn1H/OHPL5JDlaPBDpbtHUGG2OLaE
bDyQcdIhGIA5kXtUYgmEi5SpfowCyLyeHg5ASIJ2gKFr1cOUX7AIRR9dMAB7OPWpQMqhRI5yO5Bk
tCpaPY39iHt93UhOkECF6Zt9B0wsdcsWNo0bzfA4NpFIZvIZEHPjou/N+po+lZ24DfEEA+rqTos8
tAHSW2LFw96JULcCSIg1XtIwJO26GyzptTTb4iW0ApWMxnr61lmN9h4mpfRaybGB3FYzotLt1NTC
/6p00jXpthIUDH2o4BCzOhKX/YKB8qu+hX/I2grQb4pzDNx86CTSbpajeDPqtCs3eWhGM6k7FYQ8
u6yAQJBpKPtSozqvOVYMYicyTf1WEVjLKF600yV+1Txxtc4I2psixBvpqUqoYxKYlAoBYB8M6rNe
JTkXFxNDEMomAAxwzaSJJHRAoT0wYd9UolYbd2TN8ohkXsWfPMr1U10MeeF3TkuCDrL32uLW1rPw
g3ppchjKBNSrcSxgNcNUdc8zkZuPuWxHtpdUoi3WGW9J6Nuox4CjqvM4X8wVq2w4pkVOB6JjYiM6
g3K+30Op7V3eMtNgU5XRviPYiuC1sagg9rFlVkefEy8LP7Xm7D2Zm5GvmwKo6oYjYUuawnbMDR2D
4CuEWd1z5+Sz7LZhzyqTWnOK0H8cynfKnN344MideE4htCEXRFwlkaGnE4xcp7LitUqDnSFmARWh
s9L624IcX7wO+QjBAip2aCESjAgaIj8xea75niI3DAbrCeJLUnpa5NjX1Vz3lxp3U/E6izoasTP6
MK5mnhVZtgK/vFdmS3YGL6M1uV2S2qupLI3R7RrBWPz1UPDJPEbdkSERYRlosOP9FCqgmeaxDolX
ruybssjGh6aRnTNHOV0qMd7YjPKsiM1lQjuaYignqLkcJXi5hmyVDPM60B0ye+VHIzTWVmE8I8S5
TOwZ0BUGxYmgT1eE8k2d92cKRSfrQ5Bd5APg8qM3yCbyaEhW1MpuBxWbXKBNwQ8Mqo1flHOzF2Yw
ndkKnd5aAHiUfGz4V0w6zlEtf9DFkLHsWyjzlbWptCz4u2qsP8bM0zdbdjQseTEb09w+nGN0ZzKs
hvgZTzHbdD3oof4Yx014Ztv9yW1jDcKCkv4HkrHjVjNUVpj/FbWQOuhTklLqeU2w3IINt85snD65
a4icaFgit4NKeox+rDU65Ra50Z5hMz+msTWtgwpR69ev/akOhCdCaxRVxDJBU3s6vG0dLrQmiYkZ
Bxlek1JV4GXwZjmd8W4QnF6SvdpHT4t1s3alZBpehGYOpTcaQ0J0SiW6Xad1WX/mO/nk4lkf0xI0
2U9AaDwSajSRyPS6H4Cs1IW5ajrgdakC+ujri//kKLAR0Fkhf6FJcXztwTwmdZLSS3FCIlxkuWV9
6RBA9PVRPvnmWYyjnGLOhPVKzeHwFtcWkWKZaVUsWYPhVk3JXXJ7jdGbz0/z6KZFq4lG650mC+NJ
jrLhZ0NUckl1ff7A5JkUTJhZ8vT1WZ2udbm3bE2pgjgGnQz18KT0xDbnLqPYoAist168oM/5Phng
41i/m0djekLxB6jLwvSb017bfX38Tz4kSor2gi1hFYoW5/D4qSoaYlgpAyMu1LZlQUgGOWqjJ2fw
Nf74UDTWKblTLmNXdKwXNrrU7IdEqTzMh2RygvFYUUfGmlnjrv76UKfgioU7QSGX3sKiGzsWVxJZ
nAUkpbOFSKZmFxEW9JzMzvTUxUa0VQm4ue06Jb0LgzCmOayaL12jJcmZs/iFRj5c1XIWGuJk5A4O
Ju6jhxtV8IaDGEGMCcMtvpiCWf4WpV37I7MnrhnXktW6gxgKew99TXvO67TO9zINQbxQaOqfJ8lQ
H+zGzG7B0am1R4auAHvCCKu5/WxQl9bayLquh1w3VvM8yO9pO4wa0bIh9XkCIfK/7WCoVb8My0hy
Y302z7y/p+8P2DpaHazaoVEzlx6+P21ijpUCWMfDlZP4bCl0rxCJ+g2jsH3mUKebpaWYq9OtxIqF
BPJoMDLkSsPBBqd50rRYvahldbbdKin1a1ujJbal6FCh4h4McY5p/8mRl8I79i0qgzR7j45s1mLC
tUKO1KgO7XOREFWhK2Oz1iyhvapROq71QPxx7wP1CY1NEw8SdewTLR7pFQ1vDwRee25oHkGIMV4g
qBlXTRDPrFvSc9b6X1Xkg9d1Mb8wyvMY6Xw4x+1bGqqxDFGv8tJUEQ+5PZOFrWBa1tYitDttN4Va
WBPJp0nI9Rz8r3ZaZQ+WU3SMoW0W3cZDwC6irCQoahkbmkerzXUfE4SKH7AGXbxTOiF+lk1R30fz
UMp+bkTxd8K5HDizBFXdNpj5SRstbLkn+Uzq2CtISbaqwjJNL8cgNSWX1E+BIqyr6toVtpQrvqkj
ifHZ3uh/S9bUFNuE2G8y0kUDtFjU5NHGczp9q6XaivxqToJuO4asSdyCUar701EOUjqfOq1FNDRs
J5YP5rfaZm0A44FchL1ybppL6mEdxgJysnU8Bf7Xo9wyYR0+LzSjy0IOkw5f33H/NMRFaMtx31G3
trKrVMUHujDRavJpw3a7aKYwO1jqdVCmEBi/PvbJnE1tZAnq4LOnKsr/Di8TK6OENmQGBURT5AKN
gfD4Ae2/Z6f//Dn+r/CjvP3vi2n+9V/8+mdJKlUcRu3RL/91Ff8k/LX8u/2v5cf+7x87/KF/3VQf
xUNbf3y0V2/V8Z88+EH+/n8f339r3w5+wUY8bqe77qOe7j+aLmt/HYQzXf7k/+tv/sfHr7/lcao+
/vkXkRZFu/xtIRFcf/37t3bv//xLWaas//z97//3b16/5fzc7udH9la8n/zEx1vT/vMvSdH+gXGA
nrm11HLQqfJ4ho9fv6Xq/6CktMDDcQdRZF9siwWb7eiff5nmP9ApLHRxhPuaioXkr/9oSsJl+C3t
H1BlgDEvetfFAvfX/zm1g4f0Pw/tP4ouvy3jom24luXh/8+LSQWSHQAaMjbMyxaLfxy+HMQlKFRw
CBlBlgOTp0ChlLP7vahGU3pX06nemzQYNkUn6oF88LG80SMNicic9fk+Ku2BgG5luLbknl5zHI7h
vrVEfkfEnfQjLjX0CrmEUPq3G/zvq/j9rNVlFD88a/YsaJwWrQz6v+MSqoH/f7SKQsLGnYrrWJOC
zpOdJNtlUxI8DZ01PAFKQIGmp+F1b3flu0SG5o+wZYnhhV3CoIfvK7zJMWo81Zidtoney7y0pbpP
FEt6K7FsvUpNbbxB0zq3uzsyFS43nVLlYlKgga3xBE5uejlQXIEJSqva3pct4XOMykm5t5XEeKT9
Od9Pc5G8EAKlbgLZjG8GlpedO8Rp/WxmdbqJNWEQom5223Ss6k0YjdKNHObhcGbs4GYe3+plR2Ev
qwEdBQIDyeELIqtNY8mdbBJvMFTDhtq5Ur4hiYjyd8usg+rWqvtSXKldoxbXKhxNda32ksyjqIZa
XrVxEnUroCKmc9vSP+s1ZBXaWPszdcPoFdpGrlxHlqSmTwUpx7nfs62/JAGpsz0RzEa800arLLeU
EHXxOAYBsV6KAnuOOPvYtKktmU0l+YK85uLCSKvZ3k2EJtXeVPXI3Ci0J8al1ijEgkfxVBAdHljk
YGodKsPEArf6NHV2U8OUj8oHNSrl+7yQq6cEhUSwKmGX7oZZUvQHmZq+slX0yJ5Wox6CzKnCvnzS
58R50OdJG112RvN3Qk7Lj7Cp+gcocHBlFJtSWjpHGNczsc1HNcB8yKzmzpFwZD8l1ByKezv8KBVB
7CWobudlwf3tAC2H8AoGTb9tSU54yymt7LLAlj/KKC01qLHkmbqmKWqqk01WXwHOE9/iuRq2dWvM
waofIvMpbe3wMjYHXd22VjHdZXJs349Ubu6Ntsy/zUVXfzOF0e6zODC3GEajn32oloNnaen8ba5w
jkxajLqfNfOr7IxjsYmiGtXWaMmXgwx/KIsyiPtRX93NswnzzyxTdRsVZXtTtUlwQe9g3pPfFt0Y
Q6MuhbMUKG4y05dgxTRdkwWfrbtJIeFZa/IrOdaU63zWyYM1xixI/c7K6yd9qIy9FarjdRKY2Imt
Ds9tbxb7imDsS7DMuuFHEv1RC/bH97Ko1HvTmbrOZ7lj7OPOGq/IoFNbTy5x4dhDQjimmPJu4ySt
vjH73ryogLoRg4fY4hmoRomAFdsh5lBZVONq1AypvpJEWZp3bErMFyvutW2lSsO+M0yLiDXZfhtQ
b9z0pWLfWhOv2HokFTnaBy3l1/usbuIHgMv2qqpbm+Bfp3sYYId8a5N+lvykaKJdrhR9samlUN2O
Vl3trIb8W5dNT0n9cy6eCV6gTlqNtvox9zAK/Sguu43M1wXqOG0b0LmDTZ80zGOxRr4UvI2lUC/K
hKh6v2yUbN9XVrCBcSbWFUSm9rLWg/a+0IORDPR6CNnLTuk2NguAjg48DK8arHyAztLYzrZRWYTu
wDcqOaBpCEXCMuoXhrbJb+u63LHvSO5JIVX2dT/DiGAXx9ounhJojxoIfz/QBtP2azuHEGZkhMzf
C0Iy/h6nsNNWVdsEst/NRi0R/D71jd+Gg7gqF6VO2Rn9HjScqvhUesOVFCjJ30Ynk4QSlGF+NdEJ
99umUe/62ppeo7irfpQ8h03SRPlPQYV7VViF8kJI3UQAcpoGG3Ao7NCp6dc/W8dKfwhtDO8UtOT6
euIWXuSjrF3LRLIii5FpnuVtHNy0iV1eNaKabqrJtNdC6MVlGNXJq2K0sUDfUdWEcFthe4Hjot8g
zKh+UEbhkzCiYaI/M4zzt4Dgga0uMtgrY4HeD62Ilrk1DDny8lQKGrYwtEfDMtonmsHVWq8Xw0Nf
hP2+HpJqq5Ec/VgKBZWOjaf3oojM9kaNm+auLQP7eqJY/4aG177MeqN5dwKl2jLmBdswnrPX2DKl
fUsrgtHODPNXKLKdIC9H7a3NkBROvyVdQYPXorSR2FpVQjqj3URAZEAlryKzYgcMKy6+NZsoIJvQ
ImgkiEEYbRPNGJ5iRylIGUIVxw0up8E34zK4qDLFeCNIUH4ahrbtXJWGzaXAIrBpW4R0emrE+4Gc
SbcP2mryhFEI1YN8pXXrRoIb4uokAu5kcxQPPCEbWSRNP5DRc9tk62nug/tsDpr9IBe5LwA93rZd
VD4q0jxe9moowaADQI1sMLf3KI1JoS/77kdcFNTiR1rWF+SAWa7ahw6lZSJxPcjb3S4MM+mGUahp
9zObqsSHjxV+D2tVXzeJZA1eWsb6hTSE1Rq9gsZnGabGLtEhNa4aAJ3XFXW/dTeEw7PTNtpGbeq5
8tjeh1dyHQrTLwa7v0l0QJ1SHSf1Rh2nOvQbRKkPowHe1Z3Nyth0Wpg7Xtma6g4gS7hIQpXqWYKv
b3narGvjjcL0+ZBzxYE3GzpR12mc3wmtai/mqFetx3oqLabFso82ijbJ13QQg8dJCKajqgZSNMlG
CjA/Sq9nUVYvRhQqscusVzzFIYV3WjFlv7XaQbrrp7QhxM5RpNsZxeqLqbcj74QS7uweAG6Q2YQB
KkD/YghpNgmdkr0dqaeshDAU5JNqcd9OpN5Ocpddt9rQPGS9o33gcetWtpEtQjdZmj4ciVBpNyGh
suHWG/a61qVh2wVFdBvNmbIu7NC5UKwxmvZyBA/LbRl8Qatb4RVsDOlylrRm3+LOuCemklUGJpZo
8Bsz7S7pkQW9FzTY5lZNJCfrwHKgiUXjKJmrtDLia3JOs02Wiu6qlhJ9JRl1fC1oSe0xBmmXWqoq
V4YmyOodCCJ71CLFnPegwIOrWWTKRWpO8mMXFgHb6LgOHy1tHibSMtvwvrHIaRmwkbnoQYb3NpTm
8rIyBjP2RUCGryvkwljnEOJvq0FRdkXHqskXaaCtGqy9+W5x2VCCA3MUXDRjXhTrsR+Iwc0lJ3Xb
oCplj++fYWgunPSxJrF9bZmxvp/s8X+zdx5LbmNpm76ViVn/6IA3WxAEk8l0UspvEJJKBQ+cAw/s
58rmxuZBdsf8IpKTDNV6elGqiI7SIY79zGv0T00dZyej0OubyOyazwoqWeoxHbAiXNwSRjZcCfh9
qczLD6rZKkcaUkMcDvgSfOJf+3vBgwihFmz6DiB8/9lwl+GUoiBHiUCNaPcZqwgGAvQRr4VSF/dT
7ZjPemmlt5GRiRN2oGCT4Qzl1i7pyvRkD+2Ml0srjnNpmYfExqes9CoTOXN9XH6OBAUfcqGKbxEm
dr9ghXjuUXFQIE8IqVUw1WYNdyOaAE17yrgH5rrcUuUQzb5UJ+P9UEzRSZHC2o9Ss8JUWPETXULj
hmlFnsvreA1kY5tPgl+37yI9T4K5t+3Iz9vYuUt5XZ+g3CkoymvKEZCWdzBoVodqWw4P/PTiWfTm
NIWlqyx/e5iAhcBT5bNrKXWo9LV514CDuEf+tv+Wx61x15VF9WjyQj/UA/Gxr4h2YICysg76qA9/
pY0mTrWXxDcYZ4y3hSXRsY/yKHqSFNhO8GmmEB8WSwuGKk+1HVTnah8t/fJIdhv/0CpgRBi+1qEp
cuVey5EKLWcX0xdTc+s2bHMHcxe6mekXx1XqJz3NlTDCTmrEYjVVv0+RRlMYFwFyKAy98wd6786N
yFt5WowuJx2U5k1l1uKIKlNzmmc9/6nYM1ooQ1TfKvZK7lKqQf+AXUnn7hDCL1UqTVr1oNY8mTR2
7W9WiQlAheWDfcpMwxU3ep0QRytD/HeD8sWjnpQLapB9gZ+vkX5CdTy+M9xEfDSnTr01W3W+GRYb
DQ1ssM2DE8P2crq4PZlduRwtBBsrko6ofJenaAVy3JXhXtZKtG+mOnFOS1akDYd4mg+9UKf3rls5
P7I2c7IwU8fiB4Ut8djPCso1hAbfWu6Xn1MzOQfDqsUJ42W19pcaCHqXD2lDsJQm38mGUnMH9mr4
mitZc4fqvhEOQHHmHQU4+VWN2vwEeqJ28EL28uMEFvqkKq5CxNyZj0VTShksVdE/YPGLSzsaMvUu
H80yeViMwntSk1WoZC4TBN0gP3J2dae772NXNPjXe/JTMrs5BT6zf8B5VVX3baVmxl1vNWBEDG96
tvFM/KxbC7eLSFr1By4w+dFK5K8SxuyPDkbfe8Bt3gPY9wzTKkdPb9PWREtUK9t3dKkwaqjk8lws
QvnRynIZ9l4kEE6z+2IybiMPSU8JXbW6qWspER6dsxnfjCT9ZtMEv9NXjcS9qUyUAjJDGz+4olcf
zSHSil1TlrTNFIBrP5VZtuJ+qUvvZz0qIwF3bjgns3CM+qFWXXmXEcpReqwt96TiYHzozURrQYNo
zXcLJkK0p6UwHHtVdn9jTd1/z4qxPeFZP3zFn5gFVQbHVm8SfBjCriOtIgWdnmuHresrtlv+SFpO
nF7HzRMCI+WH2tSqvxFB7k7l2JTvB6HBay0Uqb1LtKQ7uSNLsVdMJHN9XXG74zjPpXkQvWVwG+j2
8+TMahqAYZu+SbVeDrQNynzn2FF8HElN6wekwdMe82VHrQP2QFKdbMLe1G9dfTB3U+WR0LdyJqTv
I3w/arlgYtvoxd3cNOV0k+nK8K1CEvFnSc6g+bZWuN9ydxIHTXj1LwcAxJdUmeuHXjeGEXizXj+m
rj6GHv/1J4gNyuKrwm4x+O7U4raD0pcwm9Xqm+HKd7pdZs4BWmd0A1WnsJBJcaofmBHXT2bTEzYm
c/kO05XpL0ObxIdsavWPHT03CTFVRbmHX963Bxe7u7/T2EieKpLBzo+pFf1EdcHsDhAQjO+6g7NF
XYMv2jsuJhD418MIMuK6PtCCcRtA82gWxTTwT6Q4ysNiR9iV9Ja4oQXW1Xu1XdzvvTRriMfQ0Edf
DGjD+VlVt/cREp7vJWDK0FZM8aQkLTRUYjjdIksjePbpWgjo4igRln5aW8uqCaM8UnrGIiJvK+vZ
rTxjQJnZ7m1gNB15UDkXLjn2oFOUMcx0n1V2IZ6bociM0F5lUPzFmaLVU7hH9GPhD7m3O0MpQiOZ
kvs651X1IQ1QVNbHZk6CWMn6Wx6t9hNPuXdvuomJ2qhhKhTvc3nqdal9l6ZUvk8wfz/p/ex8sFMR
P3gL/JOhy8TjaMXzrRLNE4p7WGTdZW1RHkoo3SRx3jz66dxphl9paKZGY1KcantQ7gVOqE+anWMp
L8e+Hn2KfdYK6LHskzoP7pekQK4y0BXdu58Wa/kkSe5v0PhrnnpMSn4Oydx8lG2teHvPizG3qREC
gN7rxtHN4GWf3cbKPyf2vJzGGPvRtmu129ZI7S+wv3Ro7Ks4goHq9xdAauJGIOfXBmpT1u+QD1aO
YjC7o1UWrolCT0vlqELRSQaZ00YPUM3B1RSmtj4SZoX8JUyCsKbil76bkPKneG55VCk6WX6xlXHE
g8pYphs3Mpd3toOhBGHh8EPDbBIgNS2QdzGvJ0/NVB2N2eGskgB8saql/Fx4tRrOnaeE8O+bsMqn
6rkfkewJigRZUTOJGxkmFAIw2Fby6STMVUhezCNxmDrZxmNuG3GYQ2S9Gzt4XPtZkerqx0Ah5zbK
iC9AAMwOvkSx15VhHWsZwsTAPZSg4xL74XT9eJ/qQ/qoKS2JW+rkSu5rliyNIFU6qTwgT5jjkFdr
+SnOsM3zpVPkT3rjTsd+HAmsNMRCjUdFr9ivbjt6J9CzODCJqFCyAOOhTPyKpbek77vBjoEG5cQ2
9b4A7zcf9aZc9FNpCS9/ghVlzI9IXURNuRvBAEU3iEzE9c8iw2jHt7HCQtzEwOfKV6VSIeqjwLb5
8l+1LmoYC6bYLxKd6oM3CfEZeU2rCv6rsBF3Snq9p31vT/dOKZ2nXFFMZzemlvX+v0o0BHDj5UFq
QRrvh8KLn5o2470kX3m2zb59RrZSh1ynNP+uKf///sX/hIMCPd5bgUQoG6y+hjQB/t/9jP/9v9Z2
xv84tusf7e9tjYt/0b/bHLr2L9okLsK2UIlAJ6zC+v/ucmjevyDCAOmnpw6eiVbDfzc51H+tTrqr
USuVIgRR6X/8p8lhef9C33yl6qgr4Y0Gyp90OTaQVe4P2l7Ax9VVeg5E9AZOYja51NIhXfAcmDy/
6/uR28m+lRkGYxEApSsgmUvDMQUWXBamg5HPS+adLdfORYL6r6cle4G2mD90BX4Tahnt20x3rhXp
z0r0yHjzeVSSoLWDxgZBsel55y0qTNIq1MBR+Mc4at09Iqv9k4rZQYDvVVFSKpu7I6a0VPnQJbz5
bX9caMdsGowv4wOUpYnKL4Avsh2/xAPaFaUa2Imwj5LbYFdlVnF4e5TzRsTLV9IHQ5fDXm3NuY7O
ZzVvYqHpZKUBpizIb+ltHfaVLXalih7L20OdN8X+MxSV29VtCVunra95I9oMgMK8BLnpdje8Bsu+
tGDWunNd3Ghpou0sOAuo/yhLYOAvduVLt0SodUJ18GuQpXVQVlT/zj8V4Wiq0Y3KBiqFt+emhfqJ
Ku3eo2f0NNFB3M1LHgrReMGYrnfxkMFOBSN+w+tcPLL30hvd7YtAiSLl+PbcbC0jXn4cTSvwfEAG
QdKuCIzfuuZZaxXYhS78uLRtfmV2ob0n1zBABfRcBNDeyuYgmx6IDsXz7L40kyVa9x+1xopW4PNk
j0YPbsHMP4IrQHkyxsMoDQrLLUZ/tOfpIY1656cqED1fdbOuIdjXw/7fvcN/Ly6N+FVYnV8P4/f8
90+p21UiipZA0ZIWSI8jDnHfdruB6lAKyDKQqRMFjdSnK7yPC9cCQEgD1QnkwHAkW3fdbxNXmygU
zlSFgkg4feh083LseAqDsW/+Vof2+e112gBhEG6BqbISKz2apGv37nw0dUScCEguBFxVd8NhtD4L
zfo1ozZ+ykaQdYlU/9AH+T9DsvPRBqSht2VjwFlLWC50NAc1gp0+yjZsKPBdkdN4NY182MtVBzoN
e6zt/lsiYdpNQpVt6rrIFy1tI+zmYc3jCwWSg3ri2xN5eTwMUtA8RDxkS/xTtL7NhibDH5cC19NY
FfJ+MKMkQNUADHqltR/eHu8FonS2QdcPBGJIYQn/GDQEzlcOUgUUQ5sB0zKngCiqnJQ5TgNtDXSB
1n9tsdc89bbsnkuuhhtSQYNiZXWVlLdeM69+CEIUK+0coIG3OemWPZbz5CpmYC3KctNnrbyPSc33
YxGlfqmJ8lYhngzjtqA+Yk3y2OQjNgUDz+uVKbm4BsQwq48fq76VmbErA4wtHSiSk77b5dCRcfEg
4qwQsbWLLNkbo1kdHBeLrcgpIhjEbbtrcmwuhxF/xMQxHgwpm5Nnx0YAQq67smavD5uGOR9BDCgf
IMGucb5kthAikWVuBQI/CFoUKo02s9vjp2f6XgqPIe/0+PD2pFwYE14X1hWAquF2OJv3kAQY5hNN
+6Dvi/e2XSzvYiPCQlXYX+sOy0hfFm5y5TtfPYw2cGek1pAeMnSg3JsxTZu2AOw2tLRzKU/U3RQc
vahi03ONPqjJ9LNW2B+eK6Mwht5+Ba+1AatwdTM8ZQGHoApSIDydzTSvVcOqdVlQtXVuOiH1D24P
8o0qnHqc6JsEbUHjKKWAvE/d3AsivS6xVTLrw4x9us8SWntct/WwF/Qkm5HnPIcNs4df3UGpGcvg
7TW6NF+gpaELgMpmX21O0IwWaVqgYhxkhu755ag0D0vd6YE24LRBE+kIWm9XtsUvAsb8Cu7+1Tu3
Thbw3VV0hVf6RcT1t+fGSakZjy1r1XVt/5BH1NyIB5tb0SqxH2txHsa8hB8mS1xTAH0VqW1G3ixT
K+Ze76TNzhybfI+0Foa31ZDtSRK/vz2/l86A9aIlDSgdVafNVSlrC4Th0qvBpNbdXjZCC5IJhYVY
05KDpVPTjBC1u7INLy3q74NuFtXjZUXYmUFTJGEPmgmStaIit6jmEz1SkxrmLIMpHig8Ixn09ge/
vgh5z2E8kmSRQoDnPT8Bfe+0WR5x6GsQtoHkTrsDKl4dc/yvwwpc5ZVNdGkpgUQDqdXA00LBOR9v
bkcb2paDiDL2yJDrovwAsvOHw39zJYm58OzxacRkLsER4N2tfhVVAEpn8GWDqiy7IM3jIaiqQZLA
mOXBA3iKY2DtHCZ3NahQrGSfeb2zr9TkqvqdyUedv3v8Egc/dkjgPPpbbT78ZMu6SnD1a16QQYOw
dkPquGBdEZJG1cN9VFbyYFf25n6p1Mj3EFHcpXObPBo59SNT76bbmnz5+Pbib5knL/cfCYFKLEKX
BKvH89VI8H1PM5pNK0iqxXlcPzaueKfPK98zWpCqmcvxmOC9GThWFO1mWGR7D6G4oNKM8Y/DIji1
RAZkJwS1hEbnv8UoKEjbda9hoFhE0NFwCYkWIEu2NSATgh7Rx7c//tJR/328bU7EOZayxeQ9bWS2
0ylVYsgjzEDYIr3JZsV51yxzdyXWvHTUmWbw1eiVUzvY3C94ZSWOM2hagLM2OZg5uDd2Od8rnVf7
lgo0o7IwQOmbXtlrsssPb3/yVrnsZb1he1B3YR9y+NaN+tsV7qYLSZzL6YthOR9pQos7vGptBP7c
0leiItlbxTDtqjX7ip2xue2MaFoh9suuKL0xEIYQ4YC01BEfWSSpyMeu3IWX7iOmBRWxFW7/SpoI
lKrdFjka1jQNrV/oxKqrOH+3k0M9hnPj2ld23etd8ELTwCMFkL/Jd53PSK3YBszLXAtGlJDgwHi7
DrzAbErjiN9P7zfCukIqe/2M6lxHqyYE0G006zYjjoRgcw5yFgxIEu2KDjkqtammI1XRGjSLdu/Z
1a5otfjT24v/+hJiXEoqTOqqwLn9UjPSbbnUEWbqs56+jz21xp/ccK9ssdcbnFHgsaE0C9OQ8c7n
U5eKsMyI1jISc86TK2xn5yFUvsOYsjtGOZxRWSfljbCiv9zJda+8Lq93zzr6GhmtjL1XBgn9kJUw
C5hbT8EQNGHVgyR3449FRUyCaN81vdBLa4lYwMokJ1xHFuH8a6N2jpA6bHXUQ+AfS4nKmrXgGkPL
OsOXvoz3Hd2f3TLq45Vzcmk1MUzGcIkKqYaMzvnIRkRlHbtpPVArc7yPscgL2rz4Q0ID98Wao3Ih
eMiwQpxbX/Pf7gvakDEUyF4PPNKhPWbvzmq01B+zwl2Ct7fn+ledv5EMtWrl0hlm/+ibjYMOWxpB
SGPBRDYHWimGw7SoXdDXf15OXb+KigKOwoSyzOL5V7Xx0NMgm3XKCssSjkX+IxmiOEjtjhLcjEnS
P/gySiarUCih+1bSgm7j0g1WpQeo5Ge0NEl9dQ+WF3oL14a6EPNAxIKoCnGInUHp9vzTdEVIr+xq
PUCFqw8GV7i7mPc6VLpx2cl88vY42zkBPa/oszLqRiBK5Oa0prGufPSle8Be6aNUG3U8Wjavub7I
vDGsQQfcibnxGNXDnscDHwe1+T6P5QRUyHOeZkuOYZco6jWJyEu7CcUZKLFrpYoy4fk8ICDjpRKB
xCDy8LzzRLsE85BWgSs5mG8v76UXZJWrRX+HeSeQPh8K85NJSyPu1X5OAZerYAgAofe7sq/eWbky
kEqkyZXY9tK9A+0O+WqMHFeK4fmYKSJdFRWr9S6fwQ/UirjVUVU/IIbRvKM5AShJS9SDLYHkvf21
l25YLh1m1QCgTgvofGSZGL1piUwPMqEDJeybeV+OGtoLSZ3shxhP6bfHu7iQULBXrpEJbX+zocdu
yswRiC5l8TbbG2UP/sqqklBz2ORvD2VcWElSBerR1MhWXfDNbWdEqj5a+BgFbauA8O5WwWEl9Y0m
9YJSJpCvNYHTSnX0Cs27n4Xq3TW6+1F1hRLC10PnoR3ddzb6ID64f8cHz6cAoxQhvePsZiSsPahF
jYaEkX5Uo9i4Ua1E+6grSwKiHcK81cU6PXR0yKMaJaa28OgVtJSllHkejyD4nGOpL83JGhEnmB00
YmJD68O3Z2HDJVlrIiurkxvfWSt11GbOVxjApyriBHT00BrKXQnufYdeGI3y0pZA+cBAegsqYgIp
8zCKDCsc2rgIsywvjhT0pJ9JAyPEDsbE0AzVCexJv0/kYF/5nRc2xtnP3BwBdKL1fJk4AsmIhIst
9PYddRhgxTJe9m9PyYU9z1CQbJDfQ0RtWxiLCiTEhCBLAg+v3brF8gGubv6po3m2T9xlSf/8jFGU
xMsK0VcO97ZeqzoxahRrDFWXmvuuVMfupo08K2xErB+WRW+ubPyLU0n2DzFsZcdvv0+JK9frbAU/
pEaL77O5ADtLKXkPNHG6MtSL+OLmmddoKWJ9ZqzV9m3FrW2jhgkbKeUAmBl2M25o72MhqgyxvSR9
yifHefI69T02V0NgAS25MSLFe0gLKb4IDbEcqf/K+la7byavLUCiZcndMtRd60ujsW6NJUOSKuqS
1rgVAt8AJaoTCmOiQ1pJbQJl8rpxNzraBGOmnOjSIO8wWrvJjgYd7G+1VDsphfNJ7ZA+3Mkksm4j
RU4OCsqQYoGJt+PThPnzrVdUJeyUweifpUOxxKdq6jzE8CDNsFqK5LEodITKi1i3QZYZGIfPFvBz
gCVIsx00yGZWmDg6dgwQoLCGtuYYUULLybuvXlTkf2eF1gDvrS1Z+NJMvc+mTnktcCp7/lLq5QCQ
XdWbUFh9re9csEifwSTZReiNFq44RiTAZOG42X0bMymf1dnSwhFYyuDD3DAfROWIr96cau+7njDL
HyH4UAZaQMlokFh3nW10WB3GSftXbPVp4c+E3FCk1HlqfWeo28+uA7cFl/d2+Pj2abt0CxO5r/gl
CvTQvs/vH3w+PKeXLWXGzGxu8sr+Ios+3Ru91ALXRoN1oD995cS97kFy6REtuLymiDEQgJ4PWuod
ECINzki+pBgGt8MEskfAauVlA0D9JSeHwZZZN2hFK1ORPSSGwcKgMpx+MZwmpdE4wwgMlqnJfaRc
268JfoPvBBbcwgcmN/6AOOJ8nERq/tUbYFX+/JkEFgAvnhsbmIO7TupvgboFAbF1gbWSDvTL0Wg8
HF9bELEdbYQrR/jSbWES5qAbQTOAOsZmKCkjsIWA5Oue2xDZI3zfqr7+Arpeu3LHv+5bsywW2gKs
DfEGiJPzsfSEz+nFoAatlzuB4XXWSS0THaqcd9fWTv/Y4RKzEwA7Qw+Np31jzB5+u6l1O7s4N6FU
N+KcE097Wh7dlz/fpzTUkWaFi0TjdxNiLm476RwH3Lbisg7mvEF7keI59ApoelmUj3d41F5Z5q2O
yfo4A3oBcELplNbhdp+OvalPYP+1oDJyGuJTX/Vhk9vT6MMqsWsfBHr+0XLjPvHNcoo/Dpk7fQJT
Gj2PsrCoo4E2/2TTHP4HcSE5G00BShtE/dvmgOVy4aCVRWFLceAKpPO3VvQAUCGpAyGEdfrHkw+e
AbUokz+oY23OKy/OKjyxMA+tagL4RMHUiVG/sqPEfsJXE/prxfZ/e9ALO58Po6LMhiTD2q54s7iD
rJxOCwAzxxRl63a3ICRI09285kN0oTKL29XqlARchJBjS0h2HFkPC3LhAeiXIojnWOwjyBW+M3aa
byjQPp26jeiJL6RScJEmCEuhIufsm9PW05VtdyGZIywg9qGHvE76ZrYzQH9NZBXEWpUHGp7iij+U
cCRECkoPxHt1wo9D7uwE/0RhQdF7e94vxF+sNZYpJB5Q3l+9CJNXRFlNLUcppXYQanZvNtMBvHRy
W8SgxN8e7VIOrSMv9RKArUuwiSy9skHWBVZCMLWRCGg7YSkiFnlIcaDBSt7kGymJ+E4H85isvpKr
JXmEftzbv8PkbttESutBYm/bpFqw0jd3nyXK2KQSH8TrGUrHQvfTcdBv3h7lwtLiuEhJDFlIFMa3
o9hOMWhodOuBVdjau3rW50DEc+8XQzeFoIrQsVOH5giXJj72iIhd+chLw1OKpHIGjI7seXOJ0nBJ
imFujWAZXjgo0xJUUByCLCrzEKaehZ1mH4fwfe1QK5b2yvCXHhiDNXZwryLrQyDqfJKTInfUFKZ5
kEaL7ReysE+9ip3D7Gpl2A0uNBGq3ZTWJnfvFlMRUj4pdn1EopaNNmKBosgDI7XeY4oirvy4C4EQ
ATkQgBWmgGrDZgOkK/Kljg09mB2BKvWia08N63g0WtozuYHg14y315WzdmlQhBtozq0mXpRRzydk
6nUwRXbCrpv3fdPkD0ZfLWHqGOlN0S/Oae6uNCAvPWnkVmzCNdtBomI9B7+FLpmJmOUkGBH1WrQ+
cdwLdXWqKcg38i5xEmNt08HzNJLysMzwraBTTR9yr/leeGD1FUtcy4cu3DcGpUgNOxmXcHBrcFng
e9DXUuiBMaXNs+LY/UEZxMdWNDaOdEVz5cK58Kww4atoDFkmUdWmpIJ+Soo2cgUeW7PKPTYMJBv9
KhzlIVnw9mm/tLqEVPjOkXyB8NwcN5F1VtFJaQTTaOY7dV6gbPUNMme18pjDTAbiIa45fby0kLcX
mW3ycnLEcZvZorgsDjlc08IIaP12p9QSNB6SLtuNk5ZRlUNGtB5ba5c1CtXecumOIrGvObZc/HDA
C7wia73s5R74bZOlsdXCZ+I3LF4FTWqoC19dnI+V6jV+o2XKDi2pH/9grikIkO4SLZNbb/a1lmId
bKKnbi1JBwduLIhOGlAhsVsHKJfNCQqx3j+60cgAQAWSQeHdvTlOdWOmTa4hAWvkRnSUEGFJnUBp
NF4tbl2Zan4+1O4e8G2RoGKbueEC+M2Pu6oJ7Lny9mpm2nBLHTyGHRbo7Um5dLQIEqkMA0RbPRrO
J6UrFrIUOGiBOWv53m6Mn6lbx4FnpcrJzKZrHtFbt8k1XiY4p4VBIgnoewtvAOHRmkuuvyyCe9Ry
cno70/IwQrP2EBniV2rnExJGZfwo8ro9RgiB78TgVvcV8oq+F8U+Md94fHsWLp14Gpkq6iecQnV7
DC0x9hD11nTRbP5aIr06AHlD+MAxqivzfWnf87gC2eBtR9lrc53HHuboaGqD7FBgojowAynSLs4B
PzTo7Z2lnmLjTw17XybdBavOGtNmAWx/vsjZIpc0NjszUMxq3CNIdVi6Jg9pSuogIOoP+M9++PMJ
/X3EdcJ/O94Q2NGXl4xoF96Ewc5KqgRMEaD+3O7/wVCrTSpZH1+obm7rCTYMzkgZOIHYKXajNJHO
bWUM1TddrjwML0Zi25uTDIB9i2/dymg4/6zUSGJLa0aDQphqfLPRCL4BUXrqs7jfeaLnCqXNscfz
3D1gbKTvJgrNd1U1qyHaZh0HqoCdR0f2KPKy2VcLnpwoiUKdrpMrD8ulOA4JIp5L/kkXb7PPsriN
87ztDDSUZ+QPZPy96rXmNmkaqHxDnt/iNDH4Wp1oeyB0+pXR1zLAq3nCDH1F8bM0WzoGEtNVH9ex
Sag8D2HRcbv3rTq8n/pWHEDlq/dqmX2w3Wn+BweZ/pIN5IwwDWj/+QIlI7UxKyoYOLGoPqhufHIm
ZQw6oXVXhnppgL76SARSyX9QM+Ty2IzlFtAVJjZ1bWTtgyaQo5Fpu8CQ134kbiXvp8TLbtXK+W7A
bSRosmbojB7u9eg6l22/V+EdHyLXioPONYpQUL7UkIz2bZJ0oD3FeIp5LQ6oiWPWl0QjnobSvHJ6
Lt1HVC1IJaEi8Eht4u25UYoFlpm5tq2nMIGwis8SbkrSkQ3Kle1AVNBo187Ruvs2U2dyK/EiUh8D
6bHZnYYy93nVjkyd7FMUFkzkjiJwFwhBpUHTqXNgFOYnpOXjQ113CNvU9R8KoK53IjcGilesIHX9
bRM4oV0V5Q43lFDGdq+B6n0UrvM1ncr0iq/Apfz1bKjN9WuZAKbViDmGxZEfAZIYOyeqXX+wRmhK
aIs+2fia39X2bO5SoXaHqvSi2xKC7ZXy3YVLgU4aWSUgF4KgbWA7dRoNaLBnQSc992vh9h9jM1VC
O6+7g9NPKKyVM409W1GAexnKtcRiPRCvVp2jCWcKqA3SyucHJk9QbVNLknMHGZEbQBRiN+qdFVS8
+8g9DUtoEKDtRyqMx8IwGnQgPG+HZZBzBZVy4XqiUAqaidIJndNtz9RLnHlqYn6IJqLqJvdi85hG
1teEMgPKJEu2B3Gu+E5aXHOaXb9wOwOaiiScS/10tZs9nwGZoo0/KFxPBb0D39WV/JglSHOMjZFf
Wev1r3o9FGQ8cDeUAF9U3357gasRJnZUs78zhCd8GCLqHtb1P6g9rxqw/3eUNbz8bRTYrnOF1YMZ
NEhD+TXyMifHwmdskop+5b69lJfS8VNRmwUtwjdtrirHRXTLRZMhmKu5+25TdtoRX+Z+i1jsscWz
ZqdoWnVUY6M6uAaup55CrTXtgUi2CKIe3D6/Jip88WiTJiMtuhJ+SGXOvz+ZmlbCDOdo0+sBbwT8
LjEE9QkdFjFk++ZnGmFx0S3Vcj/Woj4mTZscsrHTr9zjF+J42iWrnLwKkpz+/PkPyYyxT5QaMhBi
ITQ4nNIJGiNaEGFR06NiEBm9HXVdXo21v0Fhjitj68wsDCuy5AQVSKhPpgGxy6qmb7EyImo0Z9g4
NEuFJlvkHRBAs0MoG8pxbBIvTKc2/5Q0Y3IFyHlxAkD30zZlPV55FVi4EOKqxZlOMoGOZSmze6MX
NuavDk5KSW5duc0ujgcikr48Vwkh1vmEC6QFiqVuOV+oKey8yF4ObQGdXbZOHVqJ0xdXHs0Xsf7t
idaJc+GfkDW/qug7uMWOCrpZQWwu1l6Fu7MT86zsCj16h4BYi30MdWAv77ygngnpir7E/7dPy9NS
JdW91QlxrCpZ3rkmTD3sHOcwlyhsjlSS/cHUqxssqWa8gkdjN5sYQkmrTHZIBrphojjysYDzF+Jr
qAP4cK7V1i7djBiare1FG5nSbV6kzEMt2nowAtWI41v0dMYAxiu+36m8Fn1cuv0pX6PWC84aBOYm
+FhMLFx7czEQHSnTVXIOVdQksQ+SElYgio5Kdp7Mx6ZfuuDtQ3Npz9Ag4dXCqhZ04mZkCE2e25iJ
CRbTaVGqqdun2FZWB5gsIkNQ1Stn4tKXUmPBwWc9F3RTz/eoIdQFMUP2aF31k98NSHE0SnIHmKU7
tuaYP/SNkfg1VjoP/+BDfxt4E4bng+2kuik5jK0z7/R0QpO6Rt7MEqhJ1alh37w93qXABriwQcVu
zTi2Fa3Eyuh1qQAmgNTmf7tW5d5mKG2i1j2PH+lNonHExkUBy4nDMfOu9douwLhJdXgHkLi3HGqU
m8sg0zJ21Cx16gd6dmMP1V/GJOc90r7tQa7AbOG4ox8htQBCa9JDt6N5ANVYvWt1u6FV7WT3oxTG
gxqTHw+Woz2/PUEXHyrgzev/0Aqgb3O+FbQWiRuHUemOKHDopqUw93Wp/5UuxhyOjVgCUBDu5yLO
7dBQKOPajl08qlHyHxWGMxHp35V9Lx10ymHkGg48L57z8x9SJlYz49dMM2dqzY8RiTAMCypyPgj9
j29/9KVd8ftQmzfRyjutmyzIWKZGDtytRpqlkptHd4niW9Rf7EM/mF+XTlXDdJ7o5b09/EuWu72w
yW74UpNvpS96/qnIjKmeleD7NuaxHoz6XO77UYV5bFr1sYfF8T529fZOR9OH0CGbsVhC2Uu4S45O
UGS9Jyz/q9SzZ4/cDOVbxQosbXK+ENXN/lwp1gM9nPm7UthguDMbGRvTaH19zLu7pF+0r2pVaHsN
X2BCQIf32crrw+QN4iD1uLqLaCCGSAcgdFmVxp1FoHBr9boM+wLxDiSDx2sRw6XbCLA7i74aMNLd
OZ8OB2kiS6E8CzfOGH14R1aAANhATahPnxfetFMbjfnBKy3jHbK20F8oknx03bx/FouA1kYSj0CR
jRxQV00+QNkhcBv305ovHN5eukuFHvabQ6343xjo9Sb/La5VmgaTJv6vYMl6D4Jn4gagw4Z92jm2
DxJIeaopbB2Tyh13Xat3CP+aUTianX4joTR9RwxF+m3poSlnDT19whYBlLEpHoY0r65cfi+2JNt9
9vuPXXP8334sm8yskD7UAp7z/l2SwCSGGegEOKZEOOWYxh06oM6tXs7ynmhMYHkoxtOSdjbqLuby
WDvZsKfvVvuGdJygFz3KQKOtP8a9qA4GxuOan2bzryW39b01ONc6TpeuBFDmhK4eFwIp2fnvB3Y0
anrpakGHGO6qiIZcJmZjB4pbzZUX8UK5wyRKR/EBlIgFtvJ8KMwu0QofaC+i2pWHGsgUH6mm8kHQ
bvg/7J3Jct1Ilm1/pazGBRn6xqyqBsDteNmro6gJjOoAOHp3R/v1b0GKygwylNKLYZnVIMMyFCJv
A8D9+Dl7rx0HqDd2Cwbkvxcr9b3VQJeB7jLO2q1z+PxFZzPk0DswvvKCajg4o1e/n6bgyUKQ9ptW
w0+/SaoLrikPmP0yNMKqA45hBq8k5aQvkNSCcRvtuzJwflfK/OyVIiYpNpXMpkp9cc1oMve4gdnx
Jl11F3YNP3YdrXRvB5Pxm4Xjpy/Fxs6+hcCJ6/b864MxxGmO+cVucckJBIhdHQKyD3c8lP1vivqf
3B6bG4cTOgMiEs9e7Bj14tEghUC+kyrTF5qIjSOAVJkgusVVXjJpXozfzgB/8vm2RdFx2Cq+WxKf
f77IVVnYdJG9I/gxIl3DrVBMgW1yq+h3XeGfLRWcjzipIp7FZP/SrqxgmUTpwrhnhIx6XHwEnAW6
lb2Zm/412Ha5n3GdHwxDTh9FDodrQVXIFtPSNY4yZJKwPnZ8Cu+w9kZ4hRAxvJfIp9FdO+3XztbZ
5VqlzZGRVnYsVPfxN+vyTy4Q8g6TXYLJNJqQFxfIIqP4h/IEV1F7KnAxxJ2hsitZwSwf045SHvZ/
HKhKHPpyWY7+bJZXwIGCZJkw0pmT0DtZT861g70LOl0o91lV/a4t8pPmC3AM+t8MerZV7cX2QbvP
2ky8CNcXxM9uMMuzADf/95/2Z6/yYt0Px0JMJgkMWHJy45wDdwPvWYlTmRu/s2/8bGZMR51sPs66
fLKXU8xqqgtP00RGCOJhLg/K8Sjb4c5moHPE9T3EKEJMKHWNeB01TneB4rf+zcP5k+eEzg/IKJoc
IJ68F1+qOSxElhF7s5ulLPjMhTivrv5sTFIdf32b/fyVOKYxUtrACy++WEsDAcw2fVMOl/MNMObp
KIec9r5D4fL9pf4WlOy2+98Wl0Jp96/xYhf6qVr+TBXjivGvT1siihW+QjjFCmSSN4/nfEsj+UER
+xGHgliW1WkDQGw2iD+iUtzgFTUMCglGxo63OYj+QRFzvFd4RJHjcFOS28ba9ncoYtt1/XMhxfgb
uQstFt6ftwWWPV+JYQ30K8RMmyAJPV2KwHzyo8nCEmo7p9UWKmGolP+mOGCm+vJ22+ROxGyCDUL5
RF98K5z/VL/Zbl1K19Jm3KVare+6KRTNRW2EXbAjnzbCNjYq4V+16dJ1NwJKfXC7TqnlxaULKvES
qbEnzxgQK0lxIUNnDyjVmhPMdMV64RI5tu/4br9YmW2lO1FmCGOJNYzag6igmT6GVWsSdhDJvjub
qkA764FNbvZBP867Epy+c8kpTRUxDqPuIcuG5YtBpnWfrAqqU1aaUU/DUY0fxlLkI0VwwXzLjvJJ
3onF7ODUshbuRvCo/hkZJzQrT1Wpc1GtkfvBM4Y1Oxqhny+8tXkaCL4NmdbsFS54jM+isOy4J6xO
JAziDNoV0VJOIpnLpcCVuIKtvMzJd5AV03pyU2JbSneCAlvP9WsVYWEkbm2MjhwyhnuRW9atnWUh
mY7gxx7r2rzFS5CrnUFv7borVMMIzB/92Hem4EPd1MqNPZp87R05rbj2qqqdDQCFzuLABnOG6soE
s0voMTxjcQQwWz7ivfIfZkiJe8DxvpugGuwesf3JW5PDwqdBuYXazmIhOSHFygclKSbqEitY7PqT
2SoCGdyekWNcOXlOlK+BuDzRRm1bJ7M0+HNaNhGUx7rz4qI3yyBel2zKktR23oxMtLyD01ROl6Bx
1/usg1GzDlPl9LFRRv1wVyzLOL5Rdchrpn4Nxthj9uyTqdYkjnJcQpkB5p9FodubEtuVew7pkr0N
3NYqDkyVwf8sKhWfzVr3xFQXvVfsS6Oy/ePsbBajfl1daDhL3ZTyuI52tebJGq5OeiuFMU5fQkfO
lnOOol5sOffZanZniPF1e9CuIqBj6Auh7mqz7R7NUfB/S8Pl2o80k9RBF5VdIAAJihbqbe8tvThQ
rjXl3giiVN6VynLKO+xOGPVRI89wYO25ycVRa8C2O9RcJqakngiOLqZF2gwTp3Lbme7MfmjEu7qz
8+rK47bnLvTL7W/HrakGx4z/+MNwhTJ4miObxI3cjPjN5GUGQbmTZbgxdyv4yVAaLFqqIwatqCFq
wCvTwP/oZkYGqi+rfXXoAj83HoCa861B8edudoh1eRyL0Qfz1KOzi5cJ63TSOIr/iBsnvG+6BtMi
R5dePS7ejPUjJX1hx5PSetigAlj9A32VJmlGl583SL8xj20wW+W7sZI8KmY3L9QHQ1uJ94HOZXk3
+W5Xv9VFW6u9rEGd7LXCbQV1IyqKnfCFelvAqAVhswgcwD1JRsFnBE7YVS3qLUbXqvW/aGUU3ypp
Ra+13XYM0RpcOWJoLX0AbH8mvU4ejGwN3zukIUSHyVPu2wwA2w1kCfO6X6oTOTdxz0FsZvQDtEyK
nT0yMyGliQoyuKAd4cZNlpKnRhrSYc28d84CfdbLuFa6GTm0AuXV44BPKWuru94zGV/WYcEgfS3m
Swfx1fsRzgIYVtsognvfbt42Tv2th/al6UbOHi5AbV0M69hEcUNadbwUzg1JzWDX+8id3jQWK2FV
2O0Xu6aBWc6mf1+1NclMEGSDzHtAAVnETbN1dlfrfRe2X2su9HXQE9aeu9bJmCd1XPouvQia4VOj
61vOweHe1lO+M1PjjSEi0l3ole6i7cpAG8H6xOlGLhFCofkdDMBjp838oPIiT0Iy4a9HRbT2MJJD
IiFdYxzaR4poB4SSN1iZWFk5PXfEQmfFTSTy92Ht7EmcBBuR2RrESQgLXxTdB0IsHVB97xt3uWTm
4CemlZ2HNTz6Zt6fNWE80qdltkT9oZLp1UpjPXZdNgNnWC+zloiOjFTCo5sil+odfUnAAgvYINDf
BtNOtjyumVufIcbepWINDyxT3sMaLG+dyg/jwcz6b4EaTl5ACVm061Wajh+71WgT2VBn9r1LfriP
j8IqpzCJIinjbHCOQ+HHaxTunBbUtu18oeV+Qc7QCa8oMdmqXh7TkhS2JM25LPlkmvGIGr+zjCtb
ZG+dSBzY69dYRouIcQjRT0PLT7t6wdNZJtOW5mSOTnjfmxEJFI7ur93MP2dlE90MqXdvduOU5DV3
TxoND+MY3JPSQxiiKq505J1QqynmMNkNhxWW6jmqk8wVx6xbMMyW9nJhecsHls4pIZzjIHXTz/ce
aL3EKBuGdV30SYwKB4mrC9Ek7uibqIZYC2Oeo+k+CmcLuHC47iGT3FtyBfqbgRaOpVZ6xOCxNE+T
XlmGjC6ojV03j9W+WFHF4AQd+33nV9NxtBrvNDUwXBYzBYo1zIggY6RNRRG7fvYBGk/GU7CqAY/t
UHS7HN77WaYwwRsdWE9RX2cfI6NjwOYHMir31tJdsUost1IRHt/CeiSLoLHOiP2apzzFyHioc3ib
Qy1KvV86vi1G8Lss8MpT5pdpHUvhdGI/9Hb4FqeKIeKcvBZGmatL5MoUtfuUveE6z0pkkkO2Zjtz
HtXjnGvrRJJ68LHz7X7ftlVxX1IpsiWU43jw58W/HazoycS2tw8zA6VJX7RVebSsrPU/eWWkrasI
gVIRhwS1mnFNYWDGQUiftPNp3U0aTHi2Gvltb2Xzt4jo113UQkcDq20UD14IiqW0U+EnBImU2W6w
PGXGZdrbxd5NHX8krCDN89g2q4ULTvn2YIpK3yDvmAiLtHMzBOtUmvdZredpZ9AC7mjipsYuE8og
Kiv3Ka86GRyHsXFiNZK0VRuWOqb2FHwi3a48reZknkNMNkkUZIx4lNa7KsvpVvhzzfgFj3AXVzg2
WWZxoCfco/dB5ymyWhBX7HxllP010sgiqfIx6OO2VN3Bw7X+pu8X2Aj86Uy2TWtdmAXy2c5SJTt8
lo2fQVgtR0cJ6wNmPadi9auqNUFJlIMCrYb8lLXC/aAGn/5iPWj7kI1EwMV1X5jvgyk69hFR9kXd
a4JLiDUwSfcQsTRYXvDSeImHc/vaEn1wzuy6fRPOwUPBxrNTUILQC4/qVNKhvClo5UKJ8Y+KJfDo
ZTYJZNIhYkSq1N6znWIhTfFGrv08HTcSy31RucXJZa086d4WF4XTVoTFBB4rX+HFoI3UZdAbklBE
J6KwqcYLLYcmdorSv4dlut43DEbwnnbdlfa8b7M5Vxddta23fUgqSFyh4d6LOmjpHUMAvxblYJ59
Naw3dP2remfANTf3WVqTXxXCt9wLNTYXYTQ2N4wjD0MLVTsoJVzIfEXMSM2ny+C1NiTVVOaL9Ej8
kd6FRH99WiqVfzAlodG5F3XVRQDMKT0FoxXt5q4KEUHUVbJKv71UQW0mczflMEJxrMWh1tMxQN51
XhjKnEPfjxJnwitPG2y6Z+kZSC3IC++Ym91CjZvL4bSitjyOxkoTrFOF3GlSwTal5XzGImscBKlN
77TjGGNSCmM5CWWKS50JfajtyXmMONS0X9029c3E1sjpL0d/1beliqb3HZYbFw2czzysco0OM0WQ
6jc4vMJrB5sFpUs1vub0SJ7BSkITSQIjB7JwzlqM+QPL9AJerCHqVs1vJ9PCWBsOYf4N8Ry3tCAd
7mMWWF6ipJ9tSnsoML0ryYIdjMoqknEyo2PXkOyxye/C3QjsMekJ9PnUTXZHAEyZj3kifXu+9SfS
IZAoh4U8+ej3J4IBsza4VKt3X+mVOK25jFp5lMSVnXPLqd+SMOMC3KnVeSid+dxgDYxVGwp8cuJz
12sLBTzarCuvjZBe8VL9vTETWyG8BvSYdKq9XZB/QOBGRpZvNlmH1VVpmTgji3rLZA9OEUlsCz6Y
MXP3I5VNdptz+bN46vwwWQRH8tgjHDl23L4ujvZAJ4dwNevkBN6TGtvlNbCVCi7IBP13R9mlE1d3
1fWUNsaFZqW+ov+RJ8NYkDGRF5es6tZlWK8eAw3kgYDC3CNQSPswDl56jb7AJg6wCfZ2iL4MK1bx
zpsgqAX9ikVnsfPrkeP0TgnH/RwOK7lUvqmuZlmN9wYpQsemDd8Jp+ovzMUprzyvbt7JGdjs2s3F
XpuZOqJk3hJTbJkxOF9ALZJfWsW16XebS3i6BsfJFr0AVdq3RUFRj0ojRn/G4tTPr9dx9o9eY1Ji
FC0giV1epWq49Dg87vOlH3dMeq0uLtjsj7PdjxdmMzr6ysxT47B1Ns5h4+sy4ZExTj2Eo4MDMCom
QxoQYr7AZYy7qGuLxBla772PEThJG87YIuOpHZhIsomvajtBWmWcVnxgRpXZXTr7/qHGYHldYWt8
n6XL+k1ERoB22jTX29qUtxwWVZT0vNt9VJEnQlC8NcZlbzAy1MYQXaaCstDwdWteEoIj2HBCl6vV
FYks5Ppab5hb3VDFH6vJKO/8oB2j2HDJC09MBCJznHlR5pBVYeXnoZpwLspgXvd2j4lwSqviS9+u
EEYGtzsQBePKw1QbuT40PdiuhJbZdkNypLycgikw4o5j5JUBS/FiUXUa9341Jl3LI7/JmD75y+C9
WaZlPVeKAK/YHFQajwWT9L25CNuOMw4TRZzLcMz2ojXL3Ww72YNDhMajV2U6bqTrvLYwou8x66fg
04Ji8z873JAg0d8Ok7KixG9md0nWso2+wfMQb1Hmf62zmV13zKh3c1uNTsKVj4jBo13wsGQhaFVb
dM5naWpMzpoNjjKAjrIkJY6zqC67S9xfSDllMR4MCRg2Lqsw2/c9jlejELjPM6XbA6+cJwQ6EbnB
aCt25eDsDG9QD2xu9YVC9XczrLM+SZIn8W1G1IAIH6vibe0v5Y27zH08dnrlOw8vAy4G+RLI9nu0
bai2/XKAd8rKzvZgluJLpSp1GHExOJ+XwSmfqtog2iZbgk/ELM/nzuu6o2gakhxlVBDMEkkAewqg
w8IOnE33WqIai6s8qMmZGC3vzRqQXXWip9886JFLjXShdK6mckOwcF5GXc+y51/CwjSrw1pp0k6H
siiPdp/3RbLosrgXNocekq5s/2NlZdCw6MrUhKSsncrgLwhdnQKoIRYScRV8mrpw6q9Kb1qDJCQQ
0rnIVd48Vc3SP5lGvb6bzWEt45l8EsnDQzUam11OcCcsrCVLULXX7mVZLtOB6N38gTxDSh52TnM9
gZ0sv1GSQahog9xuiag1imubhHPQDB4P1uzU1iP9JzOLtTehYiyc9KGvyWVRg8l+Man2yzQQbZGQ
wdJ73E+LeiohF5ynvOHAnX7vYAHr4//Da2k+sxuM+cVkgC0ErQAMljVSvivKQdCjIvMpT3qaKidS
YleZ6KIbz0a49gSgmdPbQhvBvqg9SgyMiPnD0IXVmakzei6m9tmT7lpaBx4UHk5G6WjQTZinzqku
BidsHkafZLZDvlr0zwyN83tXLqQb7q1AKdxO2qnyHYx0/tmzlNOIyF36VLq2io+zSyRrIumt53Ee
NXSbQtz9c2JLz8Ks1JRZn/SNZ3zipyn1vZECwyqr7hFkVHrZqC6dODCIsisJkCFEK+48NqadkfUm
NgDQqdTzi6r2WI7cd6Gl1oT9iL/Gk+hw82Kw5MlxalFv+xR/Lr53lrytO2JD/7sIw+ycwTRa4kj4
drWpds26isuJABpaNmk9ICKv6SysJyBwc1kkNP+69rbOBF+GbYnVJIZz9df6sorGCWUgwS40lpyg
M9ZDULelEbdznak7f41owCxEmzw2rsd31SE6nJMpTPmnJQB+XNKVNtt3jt0oG/APGsh30lq4/FJ3
W6ZAPrD3GKJaeIPz1DvlNUJVu/8EZpUmS53SQ/2jWUOHii+JeGiaPUMti+oqFwaIz6ZHJr6PagLo
TuZkmDMhYoOY7+e07x4Nz+EX2J7ga/rRvXGg0dSXhpF76jApk2vgM0xUBx/XJG3TdurLvfIyBjYL
qUo0tSYZ8UUNpeQjaQUoK9FcJ3qr4F/aWwMClB3TSrPqy172tXqs0EuwKHfp2r4zbVLC7lkkM3FU
4DXLa8OV3JQ5x3PUVsvsCsKlQjGUOCPogV6NQzk8UO4r/b7x51S+s5SJFGFqg3bbxrJUHwcGzX0C
8JTfViuyr4/wm73qBi8f7wpD+uCTEhgZfdLUeknYyFVzIyT2td3Ie5gvQyKeIzpXDo05JLKpm0wG
1vB94bd8xJl4ITu27WGaKYsk88nBa9kp3PqKtDvCO+Tsvi+I3+VsGopTDT2jbIK1fuum4+TH/2Ha
eUNDzfXiVqdeABhqSVe2OKG6W3dqrPaCMD7v8U+jE0QiC2DPP8ulXkgGYUvApQ/dkAcdduNfrVsT
ABsyk7fwWKe/RYyJX1DXoz/HkQnm5ODgTP2dvd/+y4vysyD/QAJT/m3AuOcDCUpoguopmRCBGd0j
/bnRTEj+tb9KDnVMWFfv7C4bWiocjSbjtNMYxmGhtYKBsuzvGRaKLolG4r+E3QxxM5s1kXa997Gf
Qj3tCOzkQNyvHVv8op2m4biiw3cuoX5vgt7KMab11lm3iF13kS/k74aZ29v/05iHr5IBOH5KhHr4
+Zn2PP94q2HjBpqA+XDyLbi3W3mR5SUcBceb7+QEvpGJX5OINuvf/s2riWQCYzWmYgwh27Dp+SuD
4LOA3i0rlmmbcrKE20pfOP+aex3HhogZ0+/wrS912nxYSlWsBqhHfaBtL8U1sinUMNY0jyQQvJt1
CxGPPSM6z2L1sBenUXhVl31wayDbPzehjGI69CpLTELTDTCF7WTBIXbsv0my5H3B62BgzJ0G0wyM
7POvoumlXfZs6HGV2vNdWNfzncB+lFLMCGqDX3/vL+bx31/MNQMamMSu8DS9uOLRkvotCdlDPIIF
TeO86ggoiWZ8H79+nReTPIZ3G0ELb8t2Z23m5ucfahlXIXimWh5ORT/dpENU7WWbj0NCA4O94dcv
9/JG5uUIzMFRywyUTv9LVkSzWEXDegRl5vvGU8wF0wUAhNvyl5Ys+hV5jbSe2BhoHa/UWLtfvwFM
K3yiPz9LFvfUlqOD3GjDNbxUHBUT4t6SyU9MVd8PD7mqVmMvXBdtWcuc5Zaawx33SDQ65gG5Kh9T
kuENOjs9RJwh2CJwaALTJ9GMDW9URtBxnDZBSGyrXfpb9pwoRJJqx20Td05HWmua9SPps6ngZLHa
62kGVRpwDM4XUopZomFjma1twiTqjHyH75K1/8fgBXA1Gy2Tgq0GdR2GSLbekmsbqluBNnRWH8Ns
cYtLEJmFfcOowe926CuX5SThAuu7apq5iJGarfYdJwo2VGYzzP96MbPp6hEWEoEhG15SkWhcHyBN
blvvlPLPdjTacl+2qXfZA5i5z6B9sQrCM/Jiib17iF1WPOs4md62E4ucasAea948cUDFUTuaS8m6
lj1l3dylh0JY4bmWivavq4PhShCH8M10MJ8mfMcFNQBB6/150H6aPjQgzKhM8jx/v0q93gfGotlM
bZe34FUpcyebfnt1VYC0E8cqGClCdGjM6wlLwDJ89SqXKhon0WC8mYWT6oulHdnuMTZGtCSgHAHH
W8OCwDvSAqsrp6B/tAc6Co/GjSip8DPmVFEl+hJ1oDtTHI1Z8F2mjGvWU6oyA70VuCKb7hOB2ccf
9YiHJr84k6xqzIfC0TRQVTPP5klbk1lfzsFU+zHZ7DSth2jp+v34/Tdg5OZFcA8qsWvxPAXxnBVF
dGJ69/1LCPjQAYNuyU3T8mZXavzNujvm6k7PUfeoVqGZznRzSn95wrPiRcGD7UjuGmEyzViMqb9J
iRslxbcriahJjfApLedrJRpmCX4jlhvLdzk2Vgpw+flHlTZPpPlxYUc3Nvqx3rn0M79ZBGjeL1lp
uXGG/M3bpTWwujPHpuZ3294LdQOSXZaKTavHsosL/CVaJSIXsnOsBmqNKqjpM6aG93xG1imCGw0z
sfr8RoQDl+DXi8TLxdeCS8Y2G/D69mb2fFFN2BPnwzScmGhXEet7ZtBQ3rWcbu9+/Tovqxboq8hA
gGigDPAxtL5Q7TBwyjG60v5o3JA4bIsyn4d3m+tWjXwcswK0/K9fcVvOny1+oKC27TXyQlJrUHE8
X+7p37qEdbYydh0jeJ9HVv1VmI7sT7mIvBriVcBRuVpNk2j61Wo/wJ5Ov/36LfxlxyElBa3ChoZB
YY4q7vlbIKdcoFxn5ArYLrqdlxTqTTY7XyOQds7+16/1lxuI1/L4jrGSIMFAkPn8tXKiz13pBivu
gbb85HkpceRuXvEHEe6dOCCh8ssPTcPff13fp0Rwt4xD9PTPX3eN0OQ2tc8QbArnu3bhcETbLrjH
ZICYxPGWLzVxr+lvblseSH7vny8vYjMXHdKmkKZkBNH//HXZixpfpRZIFlPjhTCVOi+uudFZFvjl
e9tl/E185/zNK1rri2fosUpsEaonlTuF3hvh0n+xWyHtPSIR77JknAfMKY2q+6AenXcgH+uraKbV
GBdoHN5HDIGf6sKGsU3Ue8jpl1YbO+C40FUsCljNdjaOT1URblqZIprP8I+9dmdPuABAOysAIcLo
xRWLJvMeID2fJg0r87hiU79AFNGEd7MVsIsspNcXH9oorLVOcrdHvBz7RlA7x+D7sXdgv4bAwlSr
ZspSB+mFpkE1fI1szeqg0nDdkotXF4m534zGCaULi2nuCg2ffzCKlhHxdnyPZMefN997PoZDuX9d
cwQP79xx4TdkFbiyG1O36esyyCymqeukzfo8+KkI9yrUHbKdoa45itoKFL/b5K3NfoZfOlPOip4j
dFGJrB2vVDHsu+5HWYeHYgWksovGYbnjRNW8mb/3Z4h1Xcl5ztYvgjwBGl9FZN4qr9Z8EPQxNIDR
ne+I35uPHjm0feI0CGqsZvxWVY7XIAcZM/bjJTRVogLWoSvlCdrHXunqXSdB653argF2SIJq+lDk
TRMclnqITvOaOR9UV0zvvZANHx6D73Vno3W8y0ZmbpYsuQiJmYhCdZRiu7U1MrgTU+MQeX6bsjMt
wtUkkc/TKC9VuaIKg5B6+WOpJtWdr9hkXlhe/ejVCFLo1GOXo6mPVRSyVXdZQZn04+8zloGJAJAx
CK8KLUP3KqCT+GH2WgTOoT93J1LrIn9XVsp4NBiWvMVPXtLUcc10/YgepbxsLKOtaUwaPS1sqs+j
t8DCnZZo0gdMEWmdmOswpNeioRt8kLVW/R71RV1fY4NYRjKKyNnaeShrDFJ8PW7mH7qTVS685abR
GYyIGpxpXC3saPSiu9yMJc9IzThsu7hCFs6adL5so8t2mefjr9ebvz73gAkAA5goAHG4vjylNQjh
IjDXfYxxzKpj+oilcd9qbDqfvr/Q3xJ/vm0JHa//c/uZz21HbZPl+r//89m/XRefZavab/rl33r2
Q+q/v//n7Gu7e9JPz/5l32h6vPfDV7m8/qqG6scL/PE3/3//4799/f5b3i7d1//698/t0Ojtt2VF
2zzTetqszv9aG3r+KtXX5S8/8EMcativNjsmUbJbpYI6faPl/1CH8p9wh6I/psCFQAoi7p/q0OjV
xllFDI6eCLD95nTf+hP5f/27G72i6IDriuuNn6Px/3fUoS/E83joXc6syOaBrVpmyMHr+X4gUk4F
i4QsLDni20whW0VRY7Qdti6GOjs0aHiY1LLyyGor1HFv0RIxp2n+osqpf5wlJ9w4N8q3tEl5agHG
NA/SbCtaDVX0iDwquCtMJ3qDs4I51kQ+uJsH6ee/f9P9yzvq2X33v06XvClrf3HvPTX/dv20fH1x
v/Izf9x+watoC/fDhLTRDzeH8D9uv+gVfDYLeBdeE6a13wNj/1AnBwQj40nYfOdYwYPtJvuf+y8w
X22dDQeE3HZbfn+seerufhQZPLD/0jX5vbb6Zy3iMdZ2oNpAHKKRs2HWX9QihZt1qjdIo6UOavwE
CH12IUbLPSg/KE+MLwN60GNBqoM05HDTZ4BwLk1y6VipM5FVJ8MomPRkKVSQWPfkiMS5ntBAGW6O
gIxExuJh9AwfaXARTExr8iI45DqdqfaECW96tkzGycLOBpOSiwSooQVTjSLYufORhXyzLukXMpiq
VOx0NEAGFRRHEImMpxq3a57EqhnrmKkY3mhvQ2vRG2E2psx3k+tl9XEsovqSJvcqd05uLLQrehvR
alNONMuBJpzxC4rP9rRe4FBQdSLsOTt38Nxglvvd8J5CjjlbnvX9URUTqExIUdVxzt03HBVSMxFr
NrzNIDLspJc2Hyu8uLSE/RaGYW5YTzYKxiWuh7CMl17ZTzNovo8NKqBTO7l0zOAan/7vOdTLxRdE
/pu1818/h1dPjAufnu0B2w/8eAjt8BUuOaQm4JSJOwBg9T/PoG2+gqTNg0nyLMkTJKT9Ywvwwle4
L3GlgAaBqgbz+B+PoOe94vhJr5e2X8SBgKTnF4/drx5D93teyz+fQ3KpqUhc9gH+R28cftHzPQAc
/kJ3CgksRoXmWx3p6LGpaV2hMidkwTGyryX+zwaF2hxuva5y2IfLMF+bverdgxWBNfIl83hkdYYM
YnRjmdgv5HkdxdotKExoAsyJV2DH3FutbaFAdqsKtW/Ut4/M+7xhL3gA/HM0D4hi5DCieqsDAMtJ
6aWIKAeaXweMX6mNFrPExVtOefmWbw1+uqzW+fPs0pg71p6rKbi7ELFa1jJ0TIxpWiBmMyxqiHgu
erFvgRMe4OuamIfn1CySFOHKB6cKXWbZPtO6WGGyB2fo5A4qydFwOJzM/UzF77sExrauNE/4kY1z
ajHB8NS03o1R2nxTPHLnEuHxLh1RYwTVKu9Tj0PAzlxtNR9qx66e6rINh4fFGhpUK4MZXWsMrDee
vSxlPAl3gaI9kxE4D11+EUWkZBwKGVqPS+ONMvE7d4xwNqfrB5lnHY2nqOme5pKCNtalYYOHA/aj
d6zdFf3g0ZDWPhQ6+CIno8iSVecuB5eu8K6DwUcK2feVSyBRI4dvuZcV7zOXl9lXNPrLpFGBESRi
yvIK9dFkXFt5tEnoF5m9WzpXOnFUT+sDLTUOyc2QY+0rxjFtUeukECcYfWfvtSnmjBDgNurRDYWo
OQPy6CgR/HbS5wLfHoKclW1i31R5WcdLaTHpTFeUFdPS6IGIbWF9GYbIOTsdwQjxBGKpTMaxHG5U
BcwV0zcfh8vr0C52p3T2Dt06DueltoeOqTIEXUSLxeQmWHHHlJI8gEvWMMuUp5GB6odIh+Sjz4F0
sMzaI/4rwHJ7qGfAyRa3Z+5m2mq4GkanbHYUjbwHtITZdBr8YPnkkF78gSYrfj0VtvMnI0q37aL3
QOcMrpsTezzQ3k30QIBJLFGeOok9NM2VxEmR7/JC9feuEZQPwlrNJkFfWn7ZtEkcX4vAf1eT3pfv
y1BgPej7TABVnBodT7hxP+gRUQJOg8pnpwi2S9+SBtbFTjTIfj+3g/EAuqH0T2gnsm9mWE7LsaE+
83eTo4ryFgMh4vQ2suGUNnO3HHMU+lEC0dNBYGnL/D2piJFKhCtSecxkB15C6P/H3nntRnKk2/qF
TgrpzW2asvSevEmQ7Gak9xlpnn5/SWnOVmtwRhDO1Qb2zUDQiM3qqsqI36z1LWN9amjnGFQsOmqI
Yek1Qjyw5SYIh3Un2QEiGAss+5rBVZpNw0WfFUx8czF1im+33vA2j63xHLsYUkOGWShJmqaL+0vD
zWXma6B2u11uK0tzrkvyLo5CEP5zZAFSZvTAAjOJZ6b5wVX6/qrImD1cL5MyqofJ0VYt6PuVz11T
Er0PzC5GFdoV3srKNnUEuu0WFzWuHMqKoPG8GQGl3q/zadaS+MFZap5mda0Rr6dNKm8x4dfaKVXM
wjrMLFGn+7lRc+2td/VMi/BSmSXLV22G3d2t/QvSTGsL5MGP6ZedQVenLxlYQsqfjRyE+jLvMlTc
fEjXaZ5Y8a2YdADyiK96yZq886YLop0MbV/KykyucsNLvwZ7TiTEAA85UzUXGDwQaxr9HoGh+gS8
z3NBIc3eT12sabWbbEKyCKQf0nEvu8LND3OmmKOfpZVzsvM1049KR6e5cxdVFferXi9xmE99rqIa
ZaeNFj63vohClug88Lqe8TKkRJU21vBclTFa+JFJ2QJyBUVsNPekJ+P5YUIfmLU+5BFmLVvcbkAI
1tRYrcq+XT8sPEuLLycuEQoTqAZh41qQpY0qNR5W2xR9gK90rMNCdZTWrzPZIbYp1JhVqYY0mF/b
P7dm0X8YMCBi9k6wiPwhJozKjzWzroJ+UNAZddaIwDGe41GLnMSu0924qknYjYWWHRVVcb4oNWeG
D1mMkooi01iOiP48A8G5ximVxknt8AXKWca4ZutE6FYNjpamKVFvJISx+FBnyMjpGMS+pBz72l6h
pfro1CbuODIygoM7XZH9KVnjgRVDmnfekRHi8Nl37aj589CuD4oWxw89Dt3+ULruq+KwGTJLM1v3
RYIYf4276YOsFUFOOm5RP2PjItE4ymCs5/qhM93hckJa+zW2i+fu1aRaDgNSNU5NfsVnk1nN16zM
WHwKsn+4QqZC6oFmIxL2p4LiEPSymN84tB2b5Hk7e7EGU5seFNYud6trD89uq/WQk9N5vHFMs5ui
fI2n5zxVajYw5qYa4gOy9k7J54KjcCmO6xITV7KobKp2XWsz0aycjOAbYhgh4tJl2JWvDXJvdoV1
XyOwEGEp2RhFiVVAZwDWZBdIglTvVTZl4kSmFyfvObJi16+bTC38FeFpv3NjgIeBbBgtYsvN1i/+
PoyOWFJ43n7JJEMf5IgZwbt4I5ARV918nXQJwWV2WRHRI1dHf6PII4Y3rRDVBlYiN9jFBIg8+N8i
+F9FMKXhfyiCUwRA79Vf62B+5o862P7NpdJkOY5OAFTV1tr+PgrZ6mDrG86P2ka1CU787zrY/o26
FGe/RvYME7w/18HGb1AvgBtDLNv+j3/UjepblfvnKpiNB4Uw4HKbrGKbUdmvVTB5ogVHrNWEjrN5
7hu20LUPpUZ/Z7o45GFdyuWZskM+dPP8hp4kZibIqHyHIxUozaIlTh/mNFVnnK1lE6196XBi14qr
RLoEfR2NaSu9m4o0if48z5qyhF1vz09/esv/6LL/LK4BCPuXvwgYBHoNnVMWKKbF2v7Xv4jLlt5Z
lU7CXlgT77CKNhn37pqY66lFnil8Jy/SHynq0DPq+fZnyu2OHaSdUEhw94nC71AK8pihqEKFxKb9
cUDBdWPHZknMKM/weWahkYXDLIY7VQzYC0Dq2elxthZ303KWOr4f1y3EAa793B6AyeD+wrJEhjs1
pWBa39bFSww56MSKEmmqiykwQaWRTTqOt6l8Mpd0dthKqwUmgBWtFhX9UHw2blLKaBLO/D3eJi4a
WoCNWiwdJIr4WXcNf8VNYEUVacMFlYrME7bghobsFC2JE0AlZV7LsqC5SYwBXrrX5KzLeweM6K4X
8dQSxJHIi5nou1vbLTB7VX2pjlEO1moKSKVCbzmUttYfbA824G50p+4Cpfbinmif4mav9To3HKEX
zQ83dcDOrh6T7c4t8Q9AdT4WFPOvmZN1JgQacByMMdq2w4ugEVbuGd56aLtRvFpsDm5g2Bvjrpj1
FKaQ68ord3W4TNSxolAh1E+xI61wEHiCJWSsoSxiFGgGtey6TDF7oQ2p1h/x0IGEL5PJ+EKtQ1kH
mX560IpRAtozEv2nQApNDZd3CNEXJbvSIOfr1/Vc6RftZG/uiaLmCZh4xaUhOhX0V0aapqVO60Nu
CGO6c3DmkuSNS83Yza3VX6tl6pEEhOwVlYAhCQE12tS6cHsGnkES1+DpXRYhYqdBjnqqat39TL/P
Yvv7XLaRldcBmBbOa/4M/c35PsXT7xPd2w53+H+c88r3mb9+n//K911Abhb3Ao5Lrojv28L7vjnU
71uEryA3SvF9u5hySt6n7zuH6a33utgDN1GBn7D2q+8bSmjNJMIps8x7nRuMMS93mfJ9rznzNI2+
ERfcdxQa3H0I57gHmUcVR7543I7TdlFSgHFnFt/3Z7FdpTTh3KrsdMYb7/uuVeQwPMfbBawZ8zo9
GHqfvWTfN3TKeuTNbGVBIp2ioGNv6NX0wKoqOzku3/c8vP3mS9ku//G7Dli3kqBsatfd408tvipr
GS5ppesHmyqCa5V6Qn7XFjAB2ZlsBUe5lR7WdxWCYS72KyqT4btGWZMlfli2wgX8Bl87aJ/DZ9Go
jXf0xqVfebC3igedKtUP6kwqIceptI9lpMLaK33rvnjjKIdD8l1Bed/VlPddWfVYsqPhu97Kvmsv
zYpxfI9KjJA0/67Plq6hVmPGQN0mNEo4tgBUc3Ir7NzfazyFoCT0n1vtp3bdFmL5XRMmqh43uFG2
WnH1BBFGFL79h27l/bNVCepKYysxBbqxfI+XhspzNMyhDmUhqEg3SejDoOQ8xct3zeroKNoCxnsT
KMmJ1i+HL15F8VxgLNZNcVsb+Mcijd+H0/K7MqZqXopIflfMmcKXhizabnjOOVM9vHUpHtAkHmlC
FLiadjSk1Mhn1SnLCOORd2KxP9HD23H+nNLiLJj+Cmn489yWeLnGQtwlHqqLAB8j1avWu1WFdhe5
CGOOIc58s/Vi3MdExlpBbRgkCXX23CeQhrRUuxGUzmKXlClDHbA0GNXtvMlIxRml6ew2dWy6Y7gi
rrBX4GOjbYh5h3A/oKtjKlGwBC2md4wqyYNroDUNqiK3f+ijZ84R7g0pL2xO8vKHnSZrkPBw2z58
ukHnlxnMWYpO99YTw1tcj0AgSnirerWc6YjcMiT+cn7P3Vy7TOehYQgQT+YnXCidftVl/7DEWH8Z
6NoMeUZv0O89XD5ngseWx2QxioIveV/dsnpyr50EHYoez/0XzZz+Mclqpr3MDcvweXpzYhn7HmUV
sW+6xxPG2ITOAntwBMXBonGaEnGN4Y07oiay1WSdjKIlb2OhXbjN0L/T0ec0SKPX1z44p9QIuqZB
xJsOzvCYmk7GbAHJfBr00rGWQ8yoW+WPgt5LDyaHtzZRs9FfmCBkyOfzdI7iyco/E3hzMwx9F8d+
i2cwI1C4MB+A7vJfFyWBQadhXAwRmDwfN7ZRznj5hYLZpJ0WdwkUfRgNJM1o9TEWz1XoTBMZlLgo
ekSaoMryC50t483UDcPDXKrJEFbDFN8sHbsdZkgJkH+trTo3+t+6+F918X9cEN4XtXzP/1oW8yN/
lMX6bxYgX5CmMGJRvWzbxt/LYm0rmNnxoXBFm6KRNf1/y2LWgDZaU/4dMIctdYQf+teG0PkNK5OG
MhRBMD8DOfQfjIe3bcxfCkos8gyH+WJs6xqL1/hrQcn2j9zBLbMHvJSevG7HNYNEbLpqpEgNsmPD
pqFns2ynWLIMq/jhZoze1lELHYkfdUrzpcN3EGt9gPnB3a+xkb1tUdnHeNLbV8aBGOVL5lqCKuYJ
YS9Pkro+WA1zvdJaxrCfoTpQ01r7ia4tWAwn/0n6b3aWZp68TI5c7zIYC+w2xAUJqspBJYY8cogG
/tSpJMOpmuVTI3vLd1tLuY2bQbloMBAKH2htu7MQ3R10lVH10trdyRwq+von4tr9XLzhHkKXaH5O
WXXj5TeJ+dTEcXlbr/jOLaOUx5Urwx4n80eDzeMejsB8TS56OkIK0Icrp9GsD7FI/W50akSKWWK/
EJ7BQJFxTbnXkUweymyyb7NC2EdP2sMpU7uC0Yo7nBrDDRzLmxj/MI5Vx8w9xDU8k5a8sF0nVDvy
xro9TJMVvwDFM69is9XoksO+nDHE4yHelUum+qz61qtqzR5HTCHMOltRyAgawnxhtM10LllB7WqZ
Y+QzRXIxWn28j1mb2b31qeXWGA4MSW4qx5ovpVHC2cx1jXGAgvHITG9cowFziNViRwWQ3U659wQk
IAlmoirOY9nzVyggR9sCrVEdd3OI2fpkl2XDnW3+oLmyj2lnYW21qwfFUqxLL2k6VnFAi9H8VRez
3jQB+B7xPK1V4bMzA8li9/ZjllqvuNOsG2WgEVBQoF7UIiFyJ02Zd7gLiiGoBeZ+qdpPUBsVTNrS
OHAFo15MyjgyOqN+H8snu2+wWllZdwthm6S1UrskrhaELf1BIL3hC5DdsilCR+26XOI8rOx6uJx5
gZBNRhjV1aqe1xk8Cu/HUNy5ohqDWcry4OSi2st1o2+QHIrLbh6eNGyET7PkHZT5oj4TtPZoqYXc
Ln9xllXfnrB3yJ1uEfEhipoJKRPXstXVACfZ1pWBdsD/rk+neKr1HcYQ860xJlaEWEPDpGvUSwxY
c2QM6bqXdatH5mLH11nttpd0etnAqjQrq1DJ5tdKn5eDRSdwXVfk9viSZWcoh+VZ5UeCdU6FOJYG
gjScNOYhXgbnUKQatjQkvtedx6oxGCisIW2sS5B3lEeVWy5oZPUExZ7unEZPsQMF1GnUpWkMjQZQ
E2Ot5ayz49nlmN4+B1yvjPYRNhrloD2awuiOcZyqmo+KrTp1JJIcNbUzdozAXycHpFSF2ikoi1aN
SGa8mz0Lu6jaTN4PvkbvXqaAz1/n8ZRMdR0avSv9bKl67G7IrXsEL/vEnPkntRa7ebXfVjfJyC1Z
FC+i0qK30rNkV8q2PZeO8I7cyFyvTluyWVrtHBqyw1EEuNafkrW/rnDd3JdpKk8qMKUgqfMMY7OU
Z0szy3Osm0huJs17sLOpPdM7Kb5KF8rbpGA/t2NdOY4T5hwwM/qBCb35nlT44WsDkBBa/i4otI1b
kBQtJJNGv1dSXQfuZ17oa30JMj99RZt619f5q4InImpQ3l45OM0vIKYmRyVnzrvgbW1s+xrJGANN
p8NOzrNNHTtTT05yDIue5YvVsjnqFif3FWUSvB4SrUU95Rcxdp5AFabzYcIefJz7GQhNaTr3FdNS
cCOqOMdUmVE2ThOkAMO+6EqP7AAkTyUPHMdw3Uj1uNjqjdCyj1Q/mKbSR4uj75TRhK5/sG1UavZW
JBq5s5ub9gPeuFnD1pguyHVHCYBvPfMr7I13DJrXa8NdUJI0xjFXpoixUhN5sht9dRBDmKeyiZJO
i3eymbpjV+hgS/rpWcmtLFLVMkgtLGoEn1uIWFkQiIwKCh+55iihoefyLDS9Oo62hZIfT/GBGPp7
002vF83GeGdJPeqNvLwac0XeTGMqntV4QCujK2+MuwdE2ZZ7Aw/E2HV2FaUyfqks59jq2+R40b3T
ZHoHFrsn1dKHe2fNdlqSE/w3OUdnaHeDUNSz4/FP8SKWJoKcDYyMWclOTMppNrwvI8tuLD3Po65V
YqQJ4l31SG1VtEm7ylJgZ6adtqFTUr52nbt+MhWhfOx5TjO7ATsDw0LYFIBKrg6YKGLboqOH3dUu
zRfmlVfYxSIyIXM9KCj5doTZBTkIj59oNXBnOVpykGBxAMcp1mtqp+5F3zCzVViH0XKYZwkrKqpZ
gJKNxFk1p9I61dzpRwLT251Y85bKebycl245OSycOkO75SHbaaS65jDVc0Ts65Xm5tn1WOS+Z8MR
iGpdGkdSBNmZUnozCpYuIghJZ72zmwShaVEnX56M5SPer+ZQmBMIiNVQr+qpeEPOZMCgFs7R7ifj
aCfdl0yKAlwwQk5/9mr3Pm8w1VWg6oOeyN2zgkdo3w9kuvmqI/IwVsBWt6tlXglvbG5cIPhbkN2y
X5hF3bGCVvfszmwwG0N8yYzG3rUtYS/rUtTnhADho5LS2AJLYgQDL+xRlQk9fD1NuFoyrr2BMPDB
VwEZPXoiBdnruk3/08QsnMKFg0bbUdYHDvcEbScWPUcZzJNX1V5QsCt8IqphvMkkdgHkctOPqjHq
HBmXKc4Mz8UlaBo3stkpikleOHph7MzSPlgjfPCiUIERDEuzc/QxNLPk3mpq80c+mbyx3N3HQjXw
OBqDjCC80ZyoMJNZ5BYOqnfbjlRDia/nbLEOLdVWmCi6y77RFW+9slLzuXjXPSaFy9l2Zj83yeRp
1Z1qOIHRWG2Q04Dn6XiEmXbovOw84nKCtMbhPUHE20F6uSTCLkjFYpxq2eAvoIENDdIV8RsXF7Vb
mru2h8o6zqfVi5vbBUD/7Qj/bTdv9AJbLJ8sfo4xc5MVLIw6LzcLyZCDICEs3cPlCZ1MvLI+Zwc0
15cqul1XzGvQK8t5sJQsqPki70ere9by9VI6FV4Wmm9b7XpQZh38ERrIcnj3GAgFgHmUPYpe/mxC
otXiUCrmsViAoLuOGrae95lonkOOB19inpFdWlIAImry9gke+zHfotvfhqaC7aQn2nwJh8MKjRWb
IDynu2Wx7ty4YwjAOzkDhNsVmXnBzu4x97Ril3iSpZtD6SXqs7sUzT6trr0lwd2+WvteAIRaMGoF
+FRR4i5qGVZC/ug0fQqNieWRqrDKg0zhL4YLvYhC3Ee5cHSF+wlJ4cmyT4s+XpbU335laFmkqOVd
F9u8fnk22syXA+9xXAwGDwyHTOJwN2KN9xtmi37jxSvRG+neFNpDrjgHjS1VuNJUXMfJ8COZ5jO8
I4mfuyQR0kmeBpMBkDq+GRWY0qH4ITvxFedtNKnZIany1m8kHJKUamXJIRgbVnoboz0M1qbE9Aqt
AmAkFfAox4tlITdEQ35tCn2XjLbpMwpPIzDtw6ngg0cBbbn3Hp81bQEUB5vEIiGfE+QG2M+09gmt
+k4m6ZWw4EcwhA2AjGECwxZd1QASmLc8CUc/ZXMoZ87TBe317SyyMNbEFthdnzRcVNcbiPEZ3fBh
hSHjNR/KYDzItQJom2gYvniSwVqcGqw1yzweuq59aKxUj7TBrXwQtcGcFdlVZVXdSdkQV0sCeSvg
W+e9NLTpfl8q+lexZtZbMccbSQBcB36eTTdg1EPUCsYT7D3QKDdXOV9DmowZDxm4IDhiguG51Trd
T8ngeScAjgR1y7dcB1xjtM4aLSog9S6tlKupg5lF4sAHf7tToSiXpRzs0LF7eQ2xyX0cXBslBNOI
Kwc5GkXR6katYnfs/8c27NwOuGcJKELL+ilwPHldaqOGp59UFjm0ylmxmCwj1i8vW0/Yj27OiJnC
pdnr+KmjoblbjJmX7XHQuaQGdEGf4fvRY0wFw7scmN1CT5v4CFfVXi7ciQngMgS2qV/VcUqMOMQJ
X1TpqXfT/SKz16Ub6mvCaonSyeUpr7aTiXXBLp8EJAb3KtU89YzTr4Wf2WqX1CS2b01YRytj3tlF
fbk44xvB1fbOnNfL3ou58HBcHCUorEO/TtlxbN0brgDdV9b4PExDHQGdnp9N/BeU0NPPCuc7bY9Q
waLFJ+QdFPqdMvkTnghK/m7e14lxiVDkbmhBddBO4k4TDXFiTvpSSBbha9kL8F5dfC3VwX7pF3Y4
Mcdp6ChmHyXK8FGkqY1ERvD3Kgxn59li17NLNovyCUQXR7lnf0nNu9fr/I7bMKzSlCGX4hxdm0E4
9nf1sdjmimNp8hwXyxLAVtvcHV6Mt4HXCWSVeRr+u3KaiI6vinddoAXTk0UJc3zrQe4OaaQCUP1k
WbWHqxwi3CAfrIJRWMWnKq+LUNE4woTbiEhgrH9GtRoRuaCdeouACIBY3MIuB2vmPOmagOnlWSek
VEBjvItEn6jVPGM+NhoiTWflUEWLdYfFJIlWy7osXCfiAIvDXklsfymgew6xg/Bsm2izfb7sSKmL
ZKp/Dvr4RGF0jf4nvnHW9Va30jOTv1c9A6RXVFQ/JQRl141jqpJM2yea+mzmyFQLs6Iud/U4ajts
1nlXP9XeOvpzkqiXhs0SiYK3ICXRbX7iKFxOvdFOvInjQkNXlDT51vhjZAvAt3huZsFQsnCPS6Vk
L9vU89ICKLh32N5DCl3ZlGXN4rxX5arvOxv7M91QXpz0rIxflFUaz+vSo02zybtNs2wKRGJNIXme
NasYse6XpPSOXbc2j/rIMxaXvTHyNZxzhN0OBeYiNeRJ2ZIGYP6s51IpJnM3eulLkg1MB1ZOaZ/8
LLvkf5flym6JW5FNVT3arfk2zn15FFldntpat4IcclGINQYHm4KGzRW6CHSCCi+U1DSP1QiMxhnw
PelqzLY1r9Ujp176UFl2tqPDU668deHWdQYHwWps9lcDcAoQsqryPsX5cIt1pgoGc7C+IMOMp3xd
tEtMR/ND24vqoIrC8nXLWiu/5SFl+pm1z6nc3Jbqmh95GOU1D5QOrcGOKetWtyLFwyzje9YRCthF
5siR3VTt3dTV2dvY45HR1846WIme8S3rlTvUbevZpRUI9J6evmsqKzJKc+Zuid2dILtg7wK9C4c6
hfGvORnWymZNbj1ULvupQ2vn4bw9F0o/B73R2x9sPZyzNvYsATJ44EHCSiUwe8kvXXseRGnAzhrb
lWt8rswyjRp3iQ0ftPLMZ6zPu8kzul07Ti7cmC11s5QT/h7FAW6TzM4YDFauXROXgbXUcRXFr+Je
novUsl/tpVQvO4GBapFWETpt3sIE8xQ4L1p/1Cs2smWaE+tk6tkj4p33liHeLfLRd0thDFibjgL+
LumOVgzSvPCYUU8JxxUZHub2EZoRsXZUfnVow6hhT3xZUqGEqcqsLl6PNXIeOazYymnv7XWXl5IX
mzyQOjj4bg6vZB7xpI2Oe6LI90LFsdZDqrTuwWoAASXVqKKatIzXqh2DrIqLQIV2DGHSoKpkqKbc
VH0yeHiuy+SkqH166BTT+4S63xwQzikfDRKs3VDr497ukiaJBs/UH/OstO+1nr15hsLvVDlIvKpK
GHcrSBwsQ8TjwZsTN0rMfIHrXgm10u0OrTNLrGkTGj+9cVBK6sWzJ630gRBh50pV52Rf671xF4+C
Q4D0FUaYumce11QrnkBPXbFXUngJczUhkJ/i6R4LFyUdMhjFo74CAoykNiuv0KAZz1iOGFq5bZn4
pCLTftVxph4haWtQgMwJWY1YyAxATYeq01SyvYPi7Uaoc31nMrJhJmAV4+uEKTlnh2mJl4l7C0Us
Z8J9wjo9J3OFnBtmTIbQyfUWw7kwMtv/5xuC/3EGDZNx+X/SxPz8TIafVT/8TH81aWw/9/sCgFE+
UrFvngWuCvS1GCF+XwB4v+FEY8jPwOP3zcCfFgDOb7qDmgaTLINinAD/rQ/f2PKMhxn/aN9iGtP5
JwuATXvzqzDGRqWlIjXHPWL/vmn4M8p9VCe8I0i7MEbgNBht1CvrYF4z6UISEA/jTlgFaGGLEcwA
vyZijY2UvFryUFVH+8EBpRByAIyXW7TgPl9lQKTGh2KmL27JhEtn9czjbl1j5p7CnMVtNuQXkvQs
BQ3dc25PHiJvVz/mDXoal5tvYIOYTRFxjR6YgjRu2T2UNSLmognNWvbhDBYkSKGwPyplTVGV686x
yYoSUYZlw112qx3qFPMaVwRXiSz7MFOTG0VByeuSpuHn2gSC2cggFABABt1SJfu4zZw7syUa+Z9/
5/9//HK/uJv2P+ur9/Jn/z/BVGf/x53Z5XsxvPOAfPvzvg0Y23//+/Oimb8RpuAaPBaUGfA5eCr+
WJiZv2FmMvnceWjQILk8SX9YmgwbPwWWffwW0IVwnKH/+mNhRuCCqyKVwp1n8UyZhJ79g4UZv+rX
B0bf0CxkEZuOS0StilPv132ZOolSEbky+Ba68pTqUycVGoZkUNkj0HPUR8s7QNEbrXhfkxsSi8d6
P+iwvpbklh3PnqQCer6LElFt399T5vh1f2AhRdL1wWAazaosEi046awI4/XgarerTqNjvazNpU3F
sP3qqXnQ5/1APJw8K80n01xPAWh8EI/2fKsWe6fjS4kS0wmSuToOosXh5HPz+XEdhzUMt7bY03rZ
sQCg251q/pVTqCEiL7A2KF0pFen80+5nUWZhZwE67G8akXMCwEK9YaILyL+7l1UW5s3XOllQpV+W
hvlI2X4wFLsmD5sI18I3c5oHcegs45J+b5cyY5jLFzf/gLqAVVgQlmlDfmdWntqhFrM+96JuMQI1
/2QtdFFb92qs7xP5Phs1bmQRzfG0s5YVx9ZUH8r4Cf7sTmvErqyTM0o42go0R7N25GHnTRx2kyZ3
NYThQUnD3GkOU40Je/6aJ+xbsN6c2yVFg3OUCeFF9esozoAA2Qcwx8/ZaXYwj/FVeyKKcTNM8We5
wT5mNLuHQv2prZ8uol/vXbMpu0iq1MqR5vxjU0APIr1B6voAz5WcsoPViajL873aL8HsvNAuofBp
g7GZIsUE3mUNlzFs2ELbx3USJVkAryX0qgKMc76XYrwmE4B+oqUKnXe5oQVjYtDltgw1xqhrZOTQ
/Rtq5ZMTpul1pII0T5KeBohlvwujr32vQM4rrIemlHL4PMnklCY9Fh6KxzGjhk/Pjaqj/7s3Wvxz
PxBCU+6IoIKJbg7H2TUZOb+pM/GjuD8RHvlF1gVKZfP5GvuZk9a2iqhyRMDKCtCYHhiiZyq7V2o1
nL1qT5lyYZfy7DBrqRjJkg6wX93rZrACw4kEAMpKL07CfpLylY0SorTLAhHmmPAaeBK23yisN20c
g3rbD1Wv+YIngF5KNY5Z+olkK2o6UDlMEVqeNrcxED2uoWTTt0KRXWLGskwp+5YZaboeqoSBLatX
9IrBqs1hOiDKMD7LPD1UJSuSuVpoCZEFJcuuBV9uTzPRBYxZnBtcLoGiXkjtvsnn6zL+/cr4fxsn
udr/fCP/fsBYqs7qH/eW+r2w/3y/SwnExan2fwxW/16Czt/Xi690Cp2+fETI709xubOncNVvQA8C
SSbpr3MvzDY7Lk4ZaTKJmnXeKfG0r4t4hx13Jw1tJ4UN6e+mjJMdagJ+DHuE9lEBlEV77YbDT1qd
IOVntDbQPKagSxFix5oydKK55+vyXCd3a7urHSXYhJ+Lq2HGYRJgvC1MMw0mHOqTp9QRaamBDXBY
ujzjcNbWC9v8ASbQJ+zlbPfnlpSWoj9mybvhMbqBoJizGXmgZ2ax3wc4xJAvXffJ3QbKs/7OIP9v
ULHvU/tPb+pfnNCjQ3we6+zRX4tHdchvzDoLk4ZZ+pz7ZfW2NAQPqy8M/1d3T7pstLTl33yum6v2
3z5XjNibyIJpErfUrxcH2AnFxZAxUoA4FNnMA0GtzqHobzZAgP2xGn7ZBysbF6uLWMtZ+p1pHyvl
pXWOcwyH6ZqjQtWf1PSCp15ZEOSehbsvvDC3U1+1Dw1sMmX8m/zB7Y35k3B6+zYiWkG24myvHNXJ
r69a4xvDqKxg4+R9jAPAdNUOVudiyde/eX+2P+jffxHOYwOjpEmszq+/iEapoBgtR5+nTC9CZiWl
ACGxT92D+Lu0M9f5t78WlmQP/JdHDW1a5J79+ts2HZrCcHH0W+UCNPKdE2vHtJ8OlJoHCQKfnXdY
eYmvZcbL1CCWsIy9Zh3zOrKwj+XTZeEwoKsYPeRL9rh5EqGKssSGUF+Uz6rYYPiQlTfdlloeCqbd
mUD+ZjwlPLyEY/xQOiTjrEA8mNEptEJ1O81HWNDiauo/NUbqg7XcrFpIgvzljG5lvjbV29YdI0Mn
UmK57ViOgQcPmfAtFpIaw2MLxILXySmjO5b9DY4nj5zv5k0CIq3V+WIuBt/UOEqmTT5THHTxRKYF
Z2x7hC4ZQmU9CESP61ep3Ii8P3VE0PcOzaHuZ/EcDvKKXbxebwW5HqYac0IuRJfU4iF+UGGbuniG
hoODQM9YONVhZaa9D8QVeSInBkAj4MvNs2I9bdewgxfIWp4Tk81wy9yxXA8MFwJp3jckMG8ij0W9
nPCazMsPTb3I3Ta01wkl38OSpcwGfyxueVLLiP71tIwgpb0vV/vh8BYYKJdwsE3VO/gDJizXjnaX
ldcoVRkh5AOzQ42jauWjfxa5DFVyobgByvp5GP+LvfNastZKt+wTocDDut2wvUvvboi0eLPw8PRn
IKmqJHVXndZNR7TRhRRSKP/cBlifmXNMwktci0SR2O+Uymv006D5RpJ6CpLfvEQlAm19iKYtGcS+
HVWezd1qUrS1LqOU0W/KkacnQlW05GZzkiYUEBtS3Iw3Zzb2DHQf3KwFOepyfsJLNfvBzxxzN5qx
37QJVIXdxJs3mLCiD0BjRfuFhVxy32facWZbSvaJiHfkjYbo+JJA2zrTZxJJAnP7tcF9sizaQ86+
roZYd8pCktXNaE1szmrBs0ZIimoTG/4CaX9K8XwO9kFvtoVB72+tCpaLgf3EbGDdd3Ln2DesOXiU
O7vlSDXonfIx8SsKGfbHOxZLHqtCT9gXK/7Cj3k7puuAkZyWtFsuvY2aAtF/cbWZIR0/1oU7YzS3
7NC93jr2LsXjFB2sROyt3EHRY6/Y4sO6jVd1UCDLv5t16z4zHnurPxtY3UhnO2jof8JHN2Lihxeg
CQ2vibAXZz6i21UOlod34io3UaAhnr2V3Sc6CKovBvIqsln1wKzS79HODs5mcJsDY31qGOJ7MF0N
RBu59hot6R3QqHVWDXstDzy9+inVnd3eVTVSEwPBOAg4lMsDEKQ0dVcifEHNy7WaMBKDxVvq+0jc
UP4N7vds554bUdcJNh8ckdqTdK8dGb1MtlCUHnODQzwXHNTKgxU/d+MDHIW9QtKNGCImQhA7evS/
RevV+pWY1LWDt7VrPmHxbBvzBUGJF4nIn4bhEAXh/VJSQsNfd2Lx5/WQrvpNVH0WzXOVVtiaOTPS
q2mrm7Z7hfj3yPyHVZ3q2TIEqLYymp0SsOlg0v3UA/eb64gF7Y9eUWpak4dd0FM0llnliqIbIxYk
VHVVWvQWuc2QzOFSvclS7hcSMYyJAVpBnsGzo59DHrNN/4wXfGXGXJdYvVqTkEm2VoU7kl/7UqqH
RllX+IwnJCtRuS9ISQqUdmPoNxrpkCywzbUePUklOoRLCkiZPokBqwhTQBc0+NJKdFp2dRwcYXIi
UGzeyhzdS9GujYk5Ho19HrGIIDRlzLCCBg3hKC7JFOMuEfkKqqmBd3lk6G3b3Mb1W1hPG5HLPd8W
OpqnLnnUip+CWkkBkGLZmQ9+a49mF8/hU4PzfSY0O7nPxi+LtkeW3W7EJMSnoCj2Fj7RIcpZLwVs
Y6P6VmnuZDrviUPBTYdquzY9O97F84ChDloxegEE06vZGNducc/R0GjgotrsQR2OZL1t52zfu0dQ
K9pQ/PpS2rL1NeUmBQrl0K+E4bRGoe0pxMDCLlyZ1icSQkaL3LYqrAqu1lb1phEeGL8OxeSGC4kt
WI0Ov/A6zqGUztatM7Y1zNedZ2u6z4nvchtiOdLykLhfGnYQHnkkOB9pyLchPKsIfBw7nA93PvRi
ByEDdz9bNf0YtI+YUCFWrdjskoLVq68DySRkfssYu7hT7C0Tlut21DH+39aKT15ZqG6rAKXmyRjv
Mc/LYJdRFbjayakr/LS5By9310hsCcp3M74E9F7UPoKpdkOSSqoT/2etEns7yLe5eKqW35NnFwQa
bwpa996SbyQue0EHMvcJEbbvonWiumd39lA74YnIOb/nohUqvHbWkEWoet14TaGAIC33nAoGVuVc
FPrvdpCbOUIp1ZdvbrxLe91XRsk6kKiMeWPSw6ZrBrEPsJZL+9Knr73zpunZo1bbnqn95AZl4Lwh
y9kn45btENfpvIkitm+A+edI9+e3kc1KOm+CAkV7gHt8b3R4gYI1PtNVV/v4tvxJJUyExTzsEdbW
xUrcznxhyRx7jBb9EQAQhmVvBL8/07pWBIL3/qhxyOjco3W7kXj7nT70I+1Q8zC1qm3eGrteeyTw
8FYvrfVI1hOhR9u07jejK1gLKs+SR/1Q9qQqpKuouh+bU9fJFatfJGjVScvuwfiuWhae7hCthfNC
c38xXOYk8jEYvxVlujRGvlfMwdN1czU16Q+Qr5VsKxq2fSFIRsJFhPSN9VUrxLpgzWZlcEbV4rxQ
GYORB3Ha+VZAO/+AmtPLWSWNeYeGi36Fy5o0pFU9smHn/bsT/VGEOsSEjKa2rMHDLQl6D4Rp8DRZ
Drn0MBPJKNphBU1gzaQfCS00FxaCQifdnkXLAnvAbMLFnuQ8R/h0Dd6hhelGzsVZ16u1HUVrdCF+
1lurhZaeVMzqBYoMdRflyaFVWb5W0O2jeD1lVHIlklAO39LLUgBqIC0mBAFECl2UBfDGXKUNfuSY
+41O6FwR+JZzg30EjBiOhHRFMPuKDSyr221oKr7DyCfVrW1ek5RTWqs5n08GHb8SJN+9aoFWcFnR
V9saGZVJDFquupdoqVKM5prE46NRqX5s7gDzbiZs61XG1aNW5IiV0P1MmvbST7unhZbWNcnaDrhS
UYcohk+U5CVLKTvT/Fy11zyl/MjJZV661rF4Z7166epwr9eAR3P8CAsNIO++Gh6ZvZ0diG7Yhyyu
XXOgXa29Ud7MEzoOqACJPe8FhWgkaOjDtWPnXwYkAkJkgPprDF3emnHc6GOzAm27grHgByh5JlIH
Up3qk8/ItXKvVzY8jFv1aMDuxUEN0DPemPZr7t53YOr6kOOveOFqNgNPm9StyVqJXaifKlDlwsjP
grcG7wQZxTtzolUuZ38on2p93hQG3zdg3eKRpkCv4MTO1sbMCFLsN3X1HmbOtugXbc1LWKeHzgQ5
lLyE7gtR7tBL+u0wnY2xRAnWZFdlqC+D0eznVm5jfdgyhLPM7MBS08+L+O7/z6X/l2Bvwl6sv/9+
o3MBTRwB3fr8/mJ38OcZ9W8/+7utw/gFvhXrGeFCmtLFkvD725Qat7NpGXSWjKHJZHcFv+/3KbWp
/2I4xrIKspYBABTsf06pTfUXQF4MlYGyMqN2/pbbGc/1X5pp8qaFCXwLGz+revFXrDcCb6lH7Zh5
QAh6d4f5QTslk44b+BKF08vCK48ShpGz5b6hQX6JImVv24P9PvNc3hZR/QXhqlrhUrrRZMtzxpmq
dGdQp08W8K1OvBpQcTd5qsHt1m61CfGeJW8s03nBZG1erbBl/IjYaZ9GNa1HtVHH5lJmPwYTo7xi
srfOVBHft61TXufooBJNM6X5PfAMep884fSecyqYcCXMKb0rJSlHzDZTN9+WdnINx9YX2ogFdUQk
P7nKfF5CjM5xXgimzhyYkUqiYVs8ZmX9JPP53KbpWcPytZ0nexUXBH/ZPNJjlK1dWRgIlhuyesrS
vlos/89OOKFeSfe56L28DfZdnT22oSGouplbx+an0fLhBTVP2pCkjmtTym8hQhboBIT0AfNBra1O
4MVPJKp9RbH2JV1lhxaEBBo1f3bw1hD3qT1IusJNhzJmNRTmvaEpYJg6hQdYrWALHp5raQACnx9k
Wn3DGOtP0IEf0tJ5nXMHU+cYboxE/wJX6gFxJyNlUm6LODiqompueqsz90uabhyDN1UafK6Km4hD
rZORkc1bRas/gKHuJjf4zjUFHWPAFHxu5HkOp5WW5dEDWxCac7NR106HkKqtpW+NevEFwDNd2QMr
s0jPHqL6LuPZjkYQkQds6/GeSAqHpqd5gI713mYUBGayQbo2rBKygP2c8nEjkjj3jJJJL5RR4FJx
fWlqvb065mwyjsaRG+c9oUEaQPOmCm3gOiF9b2YzHgdHUrYk7kisnSRGCi+mPd6OOCmBvplsE4Qj
17qquJzfBKypEsfcOERMLClSiXrLVtXg3FgK+4SQUhoPv7tucUuSrmSutcXfzaqp5erHvJiXTMHL
Kv+IaUsGbW52KU1YELsXZ5qvnauYK03viUq1AEV3wW5IQjJNRxbxmBi9Oo/KVcecUdXLj9IpXIbp
fbWq54ImOEdmCTA9sF91t3l1IoWTANdSgl8wrLttMN7ixbpNmuaZOGSUPNrSo3VH9CBbLnG/VqXu
4UN8gEI8cW9k8iMZ2KdgRLL90FLMVwY6Cf9qrkep3DPJgoEnlG7UifpEk1npfAOKkt9Y5TWLgtcS
EF4gltCcTTI/dxTSgnJGBPleSzqdUtuJLlY03zaZid3R1XCd1Dv8aYUnOvYZBTIwsUha8/J7QdFQ
HCrT2mkqzzAESXaMuLhrNQthZBy/WsClPCVkVsKXAv1KTc21sAyfFDSJhgHjCqrzamdh3roxcsvZ
lmMFW6RhcWUwec8KmzZXXRRYO9hd6lqtnR9zNs6COfQlTeZ3a0KIEVUWZX55cdNwsbnzR9th7ZsD
3hDuhKA/xaFu7NRELcg+zLW7bmbUMibgZwqMWCcYmKQ7WNxeYmTKGjJFM3sT4E33KTNE8OgpNhW2
NRvUGcGYfD9lTldZ6NUniXGG73bIwtkUwUA4dFF0E/EydulU4n0f30Ub4SEg6jDUe/UKDNQ3NeUY
kBTQxvlKiI4c70UuGIKFMhQM12J80yQpkq4+j9AUSOyRFVs6Xbdxs2YGpB6cEG4ynzCj5CsIOVRC
s3Mge+fFQI+izric52S6w5jE15pizViwwvxX0gNKnfgZAlzJZrQoRpmJMipsLEm8J2SwN3K8D63h
vE05DHuVgN46L5K1YxH9jS79VYsd32rHU5ghgZ3M8VMgekwxeYSsHFxzPitRlCPurByvLq1d2DY3
cTeQyNvwkK+6/oFkROChCyD3Law0aG6VhGNmI/RXXsbIMVhjwk2gcovU5t2V7raV/QNJ0ZT14zMS
236tyvGVKeAZm4SPSJqQZIZhCAXFOXSG7oKCTzkobuvPMaLMsS8Kv5VDvMZtX3yWvaasgoFRS50P
75CoCCwWmPlQMft2HrMAvVqN+aUhlj8Gko6gdPRPCk8UxuHTgAD7bKgp4J2uF7gCyQDiqIujnnOP
fo3MGjrXYVpighyJ60B1byGnvcslS1Jtd/ib2dGRVOpAT90aeTPAB+DsLJWQnsfkNLRteTWRX5Tj
B/ynDhlY/uoIdiyO81qwcN6y1rA3pOu2rdoLVoSOr6gxAtfqRlOaY1zaP2HFhFW1e9StwjzECZe1
kIKVKGh/2tn+s4onwtmBCLPZih5Dp9W20rY/p6at8YpP5j2SJnkLQ46WkwaBYOvWDZmlIpw0gkp5
zNqYuROc5TXIAstPLCde18sFJ8yoegL+0p6Jf+xuLFXpVzP5qRfM7/XdGCXKJUQFvUfYQaDsQPxl
oLckOdhTcUNoYBEdI4XwRCFa5wXpfMSAppvNk9Y0MxaiKXquwMrshSTTliB340M0QXDKOE2oKlLF
a6aRi5aNpFYzgEBr1z2Hbli+15KceEnu6FqyvT000aiuhTpnd6E6N35YqO2IvCzLd42eZHdgkvQr
Yrr4kPWuT0IQG6oMnWAXt9VGxCpeEyMqmx/hovZmx4+ijzSTd9tEOg6GjOyhPG+uYFb0I4Pjd4Rm
7VdK3DKPmlw+AB7tGILxndPSHhJ7GhDUJMOtGhI9Oah58NmNA7lNhDJqe4lLz09IvaI70JvirCLB
Oxpp3axNS6pX3gITMuwJI7eM7nxZLLDPamOPmPizjdW9Wy4Ra2PPXk6F7LyWZXRlrceCGUbj4juy
ZexbdV3fDqNQDg1Zfquxo6nU5gjVTGKbA+Hc6BSVNGg8McfhQQEJLuCQCSyVSsx00NWjct1lsf0S
o+Zc92kSbQWBBttsaoePwdIVGjAdUUQ4WfyRupI+kXCnbrSM8X4iXTdhrIFnchV3FHfkM1mvqSSM
hp5Xh84SK7S7URkf+RnbK8pL4KTHwCUSLUDAwKO6ee+1Ud12bf6ZTSqje7h4qX10cCkLdsz7ou0x
8Gf0rHzSlju8JXl2VCZmXuRM06UO2JO63EK5GiKMDSseUdavny/h2TkZ8nqm+22tnnKbdUHEXqhF
AbkCCAL/BGn22Ja3Tll2xyqb11kfJUcNcIqXpBmPMGz6KxDvcNFGJ3ucgv6pCeaOgT8CRIJY83WX
RzvypcJNuZDCGchtZKXDkxfluczdnWub4HocHdJNL2/BlEDTsG9FdBx0bsA5YCRvgaprikK9mA2C
6FxUm9wdb6RsPbU+E95BGToEvoy5iWMFB2pjKOWjRZoGUE3PJOsbc/OqUp1NBe1+Gyjx3RDilhrs
cMSoph7yOHia5wWnIR2WHaOvSZWI1YrgZ4cTALk47sC1bg270cZ6iEVc4JroWNTowZZdydq1Ivh2
tTw5i0kRjxfZsl0xvQgrf+H4PuJlG/2utXa6+yNtS1wJXAz3Y8mkf+D/fVcKVgUIJ1HfDI1fj4CW
7PYzlNqMIfUBTeOpHOj4DbtZi5GVXqtg8WT/rUCYx3HOuHdm6gYsBFkCE26qxKwRPp3ejT5i6VFp
cvJSXgkAOaBqHTBQBPG3GEx8MyI541nj2MHoG7E5hGx4Lgj7W3fDomwLz1bziCcVmHDcn1kzn0j4
PRgzc8Z5yevWs/ReWErkiZa8FHoPpyz8QhOHTJs4OdV20vrvrBsg6wChSmuJr0adj1qm4NvMK29w
uaS6lvF+XUdI/sl/WY1WcTB7qnJONSW0Qa7lLY7QhsMHMzbF6JYoGmDItc2Gu7Bha/LrzfnazC4K
b6YTqmjR+JkxHLjEONWTTKr/B4Sf+kIi+/djggX68P2X+cCvP/K7hs3+hQwOEzmaZjisl7V/aj41
gxGAhaaZ5h94DLkv/5oOwINwbIhnJn9D9skM4B8aNtP6xaR8RAZqICb9uzA0jcjNP88HGD0ABVhG
DezZUcWZqO/+qPqceQW93QEvmSo1fzKCzv0w3JqzmTMRDBLoK8ayU9hP7joueOD7mWbkYPVm06Ai
jYvhs8EGilRK1OUumjpdWxuFo19Uc0Jv2Vpm+IlCPwIURgl3qbSon3Zk6oS634FqpNg0dIZspIHV
gE5aEGGQp6JDkwTUF1g6zUo0OmOINH4M3VYr15VZttFmyCVaeGlWwTtUIrbzfW1kZInh2mZWMfdj
6c+kLWEitB0bpKHEsE/UtsHEIsU2CMDNCNJrFzawDRrLaLQdDB48AUZh8NKLREeEZknJEeKSaGSU
Vn2k6M/xeMtBvNUpphm8cyA3F8aWmPdjOoagXV11wm/XjGgkgkZ7T8oyPhNqPJxkNmLL1MrpV65m
jQVgKvJfH/SME2tNIzO1mrpQORoKMoyt09ESrtTKavT1WBctY5qQytTS7T7cSVE5vS/nZHzRZ1Pe
GcXIYSixerI0m9Ie3pphwhdyRf2Scz+/OlpoPUEQHd5SKXic2XFP+wWmM/csunDG47jAwaSOycWo
aKF7tgM6GtkARFmF/64FJwAAoHSfYCyhAmKpp9CFFhr0IJ6oslKuTvBCCB693jGodA9Xsx8Jc8er
QOHuSTPeN+RerPGLT7G+4cR9Z3F7q2qnEppb787PlGj2TieH7TInsS+QKcJF8KAmO9hP8w9iDx/d
IEa4hbCu0uTVmnJPTt1Zs9qtnc/XsetoHcQBHPpT1nwn1XAjF0lD/G1y3CWh+hJ3xSnvscIhNetw
PmQKep842Gs9B95gGtsgal5kSrFRJBecuNvalLeajkWO9TDA3YI14gRguMSUdShH/IlhR/9gM/qq
9WjlBhGnf3XiWVpvdSP1EwJyWtWlqXXu1dbdJ4GgmQtb/UFYtnFvZ3P5majN3hi5BF2e8n7kZDTp
IKYegt5B52ZqkIBV5z61SNj1qjYiBUZxLTLSOSNebBOsLDrlHz2tz7aLXRw/8bGwGkKeh2Z4aCZc
71ALuwBCQtjXF6dnD8xgKuzlvhWnWo991+xu7EYlnmyGdyCehfauTpcJwV8qfM3kmFGfbQ2YdwAR
kbY8r/lOWS7pQIR0VGOZSvMp5nWMyd1GsaR0tKvYEROAn+38hmPpNpjbexIpN0pie0AhuFiIkc5H
lueXzLY2rpCe6oTXRih4o0zOXlSN+OJj1z66VILjgI9XSY7hotdiVieThS2X+KKJvEwtdpYBpNzk
tZiMYsq2vO+Uxyj7xAV2NJzEY8Cp2wmIBfkJkIXF9TEm1oVbljZ+B+DiM7JRwYWoRaeWiVvc9K+R
SWMRBp4T3Q+CudxYlIAkxIeCvJOr7tjnEzcHvF6LStRX0ttBmJ0XY+bEtsXJPTBUaeAnOm51m7MK
D2z249IeDFbQL3bbnkDZ0Kza0MHGZJO3lb5vGWz17KlNBekhpnqkisXOVmF8sdnoEt2zg+Hb6iYG
SGan67d4hslTMmgkyzC9iU0XnlR2GnO5W65pNxuguhAE5HOV5hstttLjmHXjHUJAf5D9q6OU9OJJ
f54S+2LM6TON6bbsSZV0dBzxabe3Zvc+h/TRN8NGR3s/z1fCAA+CPWaZKfh/uJL7JruoWfwhInfV
aFjgqjS2aORlVtC195PYSFQaaV/bmzngLm5emNa8yXxEFZQn9wUgExOOCajJ28qJ4QierFg9ham7
rfrsYSydi0NEOlbSyekrr0Jk7CT9na4Me+i4a625QYgzo0q4G+z+VMv0UGAO7ZmQiKar7wn2OvfK
D9ryx8mo74CoCJDTfe08tlXqVxByEXQUesuoEGEy+VTjMZxPDoCuWuG5rCXxdU7kaU7UUwbSyzS5
MQfyKeVthAe6tJWTlc/E2F8yfZcb9WmImHOmJeSNhuw7sw+xuyVw0JLWWZcOHjSs5EKAqOhrfZPI
yvWNauJRA+aLSQyTXz34aUYLfkK6iweHPOpC1O+5BYhEZWrvVPLKMb0Y/vFfkRf1aA45LDOkL2z3
rDBdlykKk2bYjkm9nZeJc2ZusQ2tOGeJrI9b69QEn3WmnrQBLUBREviYrwkdB4czrusOXgac9Tnt
PhZ6I0uDG41oON1gcb3kUbC81K2PWd+Lubg6Ix0wkqTmRkX8NahHE/SKbTS+VkU7AQaCiTDJHO/G
3LJ2Y5kFLT5trmkwMm2uPWdSGa1UDQWm8mEm1U8ea8duSpf58uxPmLenNt7IFvGnBsfNyfdyQCAX
2g+DmenP7gCXRndOCproOK2uebc8fksjf+xq69Wda4QM9qcE85Go7cdcd5uhUcqPdMIbDBiWnpQA
rcAlpGvC+ZyBhgrq8iVS6sFvYvVmgirqT/ON0PYkYK0aNeHmKn2lBGHOCYY1md3HzFMwfo/t+l0P
GDKrzXV29bPejkymspWmsRZsbTTaCAgWV10XDmLH2BOKlvAsNX6pFYcvKT2Fg9Ru6bx8ZXpS1ZZM
qdER1mWuURapEpAJuherFkh7zHEHuYK7EwV+P2e7yXhpgtA91vO4twfrPDr1j8UJl4Lp8kfJhN6M
PWsaduVyrKY3ZeZetfqZ6cOKB9PjPOrHkCCsGXjSbRvcuKHzPCbpHoDBBgQ4/MEPV0OxZ5bjUarV
OrE6RrTRVhrxIRHhQ9IRWa4TX8Lid9OZbYxyMGJ9XoC8TNRnIdBP1/SFKuGjdXMhxpQOk9unbPcp
6FjaLmsDw/4rtBEdWlZ8btzuULbhTVJZGEDNtPGHSXuwQ5cmOQILMsRy8HIg/oBFT6ER7PFONrG1
XUi12lwr54T3B5wSStG203oYNFAbEvQCsbaek68SgCdnN8NwCClmkvPcHd9z215lPW9yus+ScCNT
y5Ppm5EsyNLildxZqKrTnWuj+5/eDJAKMeI9e+5vY5beCSbAIn21UCeNbAmSMb5Il2owOmUkGsSM
wlV3Z1vkGtjhTuchn/baCYDJocnJYiAqmc2gh8bWcxpjY4F1tzB7aIseQxlvFA1RZB+vDTgpuO05
m8snm/VFEr/O1fOyrpOQcPNrjArLiXQ6cnMT4thO0xJkBwJF4p0uCGgdVgtmq/O12QcXUBAM8ibc
xbrcJ7rqTz1vdDpiXHmppXU/YM19tirO5CjZUZng1dBWAVbXzFbWEXChkPGTySA0L/pNFX71uunP
E5UuxaSaQdPkgB1xCA+8EEIW1wWTXNW2uUQxdU7q/EhvtJ4NJikuMyVK8VsiBW2/jxfRRMWOoCKS
rpXGuUr1p15+gzbZTiV+92NetSwfCl+wliA9Y5NVH+44IrE4OfhByjWMdD+A+cbHsQUuYRTfgdXv
0/wKtOZgteURunD4Ank6vJ0GY/7u2sqXWbsurYRt0Mx+IixDNJO0EWmHj6HoY4dm4cWQGpVuccOU
dFVIvX2KByn3FoJsoS9mmLZcRZNq0rfjuHZa456gR4oiH3gFSQWoUEYQDRJPWZlY706ztRSYBlCJ
xskTg/PV2LU/KeqDhcxLzJiPoVa0HMpZxfMNXEe3mFpnp/lAde2NuvHVdv1wW+TIWuViYzA3U4g0
ylkYMm+yPrD68QIUqFgrEjc6T5q1i6fOui3GDoL1MVb0b+ZF4FIVf6wRKgVUOYWgUVABXnTcGAEm
Ix33v6NK7O3JeilldLgRDR7dLtI3g0QlM/L5W/k+Gj+GbNxliXEmGGzrVGxEM2vb198hKxQrRgsS
fLLCuLbGsAmNwUsy00tIjSBT/hg62cYmrTuJ8Oz0d42zy/M7XqsgkQxHR2Q9MRPmsMAujmRG7zSv
1ItzgsS4c52dCeNg7n8MEjx7fXqArX3uQ/Xk8hy8mHm3tVigdEN9oyXQkPJEMi1EgoXa2m805RZa
wLvGZlWqg8F8U0sJKehjdJUoOSeBLYnR2b0xQ191rJMzWm/jBOAtTJzdKKtgn2KJBdiiXIXTUcmo
CK+Tl8y5y9zezyKCaFPGhYCeVypz4XcD4Ip0XFjgsZenBy2pb4JAddb97BgqjM+wOBRZ7QOSOxsV
kb7ElILxnzb8jz9zqMF5JonV8GEjsqVP1UsQPoE481lXxEYG90Im53BWPGPM11KaJEZAGgWV4RB9
0A1vkcujWkefO1P55TTAofqewqbeJWBx1yAfFpMA5YxRPOjcwDmtxVRrwh9IkAP63x8ynV6PxgWO
KLdWGyNNtLpmJywkpbWV3cMcDCTUIe5LVlEmhutFxVpnG6b8saeK6ctJG1xtAIMPIKLbo+50hpeF
pfKtCLdex5pySlP5KeEQGqCm+PrHrRiQ0tgu0YqkoRzJazZJ5CSP1KuAsM6uHE8gIhbROsS9DqIU
w+huNI7WjA+aMWzauGcCLJ4Lgq+B76wml10qgHM8T+SC6syE87AHsaArfjWN+ppgY0IqPWMQzNXz
eQ+pu7+Ti+eZWIMRM5IDC69CuIXecnJPbYCEzMHmpVN6moUK07C6rZptF1X2mmCclSj39tT9zPF+
+f66DSQI/hCCLSlM9DqZ5hWlzEjgrmBs3mase2MpEWLGXdCy8TADfYeKl80vspE6wJNqMZ1L0rlz
fWDHKia5sVOoqAg7ZUk3lGxrUm0yr12Z0yplSCL5DArixATmpuBSkM5W88CANdRONjezYqjNATRR
qHs5JelLEGhjuAuXkKStXYIN9lopqytp1JVCLHamkbcgOWNabl7U0ppWKetRm5wb9DBU/WbSqQDG
ulZ/SzQHxGPTGsz/+8Yw8dKWJX0PBlvtlnqIFneae7rKVMzRC8I5/jw2MPM6tWGLnP6+rOn/zqRA
pn//cR75a1IgoJ7yj67aX3/o94kkGFqyll1hMvkzbLLH/qFX0vRf0DFZKn+RKACBnrHjP/RKxi/I
iISGNdzAlMM//zWRXNIZliEixlrdQbJk/h1XrflX8w82X9gNWNFNJELGb3qmz3953trEKnRQ9KBA
UFWsCnuMt4LdLt1z4/rl1Igt+3TEIEl/VXq2UTLek92LqkhPH7JEZ/U43FNP0Z+PkTyxZH4y2Cqi
TJ9wSiFcXkdChn7dQ58kPmtAkBKgFZZ9uYlSEnwcJfjO8PGugNElbKGRxo6q8+NUlH+9yHeuKJ6d
EAN6P7pUg51239sq8QchD3oFO05P1h5Sa8rHbl/INzJemOG3NpMCM3jIe/03T9b/thTW/1Nd5ZjR
/uNNQJT0x3v99adbYPmR324Bw+AWQP7jYt/mWv81a+R3Y/ki2RMqdnPVIr8PKsM/bwFX/cXBrwe2
gRjxZSyPzu93Y7lj/mIg54ORBDzht+C/v2Es/3MyO1B+Ln2ufA0pIUY7XuGfJ/IKD/g5bVSiRpxm
uGolhEBggLjg2fvnwj1pnIvupiPmekLcoGbtSelzzXn+wwdGvzdRaP0xX2RZTPzBhffby3AFukHW
FygIncWc+ocbsaB5aQQCWmqCOEq9YBxNsS8Z9wWrngiHt3ieCblMnCp76aSt09zXIp7WCay1addV
MsClpjpYI0I+Os+MwoZ0qhpBjTpJZL+JYxbhzX/zmhev3r+cg7bg2bTkGmosRli2CGN5T394zUky
w3CwS2PtRri6VOAU2zhw2kuJfPnYh7q1btMgumvalt66S+w9ymeQMRI5btizKaupZyAvRiSX/bb5
+rde3l/DFf/60nhtqqHygP2NZfDHl9apfHSaohlLEFXOCtqGszmRnzhGRr9p2vkWjb6xLxq98WdF
0zCBWOTraYDa/ptX8ucH7G+fERxyPI+64Vr/Q0J0Sg8zaTIy1+Ys4OUAQSq+p1rJbixJyglpanD/
g3mekQxNgfefv6C/XlPL92PB3iCLGNSI7v5l2VQH8ay5S/IDoTYksI79iBor7hJ1k/YuZiG3Ym65
KiX5Yf/5F//PPn7b4t1qmDfYqP3VcstMMFAHrODrIgQCkCujQLlA/71rCMRM/ouzM1uS28i27BfB
DLMDrzFHZOScHF9gpEhintwBOBxffxd029qUSTWzq6QXqUpSIBCA+/Fz9l57M+hanu0m0huJBeZJ
j4bTwDjXj6JM4vadu+Csb/DrZyHADCNsmvWo4tzwzWMaEhEBGsB2925nDbTfhVXIHbrNnnw/G0nR
Du5oW1xk4Rp4h+FcfevIvfNIhuxThMr/d1j5//Oas2r5fBTvDBpl/ubNa659qNZJidcr6n1Dh2CC
kw6jJrlNx3Il+7JJfsl92tUp5te73E/Mh8nK+5cpgCwaNnSpXQymX6Q/W9cZUveOQ1R2gpGbfPrz
lf7+3P69LoLPDGxA9f6bZRGWHOGVMGrwrmWrihO7/LYPZ1qdMr11q6S680fffzamS09//uTfHx7K
G9sLQu6TH/rEcr9eVtp+SSbZqxxpFTxVx+3wa7cgrwt0Lp39Ja+V+8lBSfurjLP5NLdRdkO4b34o
IzG8Y8JeQwJePztcQcRUxXODiNr/72v9xxI3Iti2Z4MCo89zhlVlPzOKxAWXZNfBq5anpo4bc3FZ
oe8XQ7QsFMhe4ZtBiRvvBiyYqDZp4900PSy+Txg8d22DRPSg5IJNmdQnfD2ebZyrFXjYx1q3noej
aloCNHxR4V8szYzI5Z07/Nsb4aNPjwRvJ5n1gLHfWL4RLYZB7pTTwQ+G4TSNejw5DR1enekceUnr
HRDGGAJ73OKveZosYCiYod65itdOcFZGLkJAgOZPdib+4vXPzJKc5mE7jwcX3QmnwYHwqg12UUhz
g/jQ1LTU//y1/+XHZHP1BCodj1F/FL35RG+Uc+eYeDzM2Em+2F7bMv2q/BfXrhAI9zmCoE5187Vf
2u4ad4F9MQEaeaDS4rFp6x/KnauP0xLSejVu8bFrQ6wxWGozxzDjympVnwJ6X4RLBnXro3AZEjr1
lvjrz9/DeVuyeGuREFIZsfc61GbrvvyPh5JxsE9bN5kOg+KEsZO+PezDdlSffSvtb1oHqF0Sj4BL
rLQ7dajKd6puxbNW3aPxJcq5LCXyJHHDJ4JiJe2jAMZ46UX3Semt8uRQvLMfuOudfbUE+xEMLqQX
vNMhwodVFvGPKyZRhnywQeoDpvX8F5m9wBZbPTJYrsxjlmTuyeWFwfTp1k/C0n+tIOYrhvdip9I+
zGkqG6SxCTZuSLHDvdt64C6ZiiMaThbzaWln2hZIEO6LefggUqs8TzK5teB6Y3AWbLHIH6e7mXb9
OzXQ7w/x+ho5LBHssy4/yOsv5g6IYosG2E0y2gbdsjXuJ29q76nkiML0/OKdZ/j3z8PeQh2HxAWr
C1SL158XjJ4XFEmweq/m5rM3WD8oOnK1g4/5HX3wUL6zef7L5/nRekRkH+Aw6r/5PNlNNWDDUR9y
fAz4v4Pyp7XM4iYI4PWQnBC8s+Cup+s3T8o6kA+CMLQjyFL2mxsqyqKJAIsb9N1tsB09gaK5b+tn
0k56zLMT7s+MfacfrWkP2sahEB4bxjRxazsPI9LBF2/w7e0wzOE7+9Lvbx1XxlE5gl3hRbxYr2+9
RpdhqTyZDzGa72NiYudjmmCIj6twvJuHKN4z4nB+Doz6Nugv1f7Pb/2/fTxxMVRyvP28+28WL8DI
Pgm8rYHDW84fbKtzvoLeOlp+zYB2oA+Ew274wcCmuyDuFe98eec1rm5drXkG6DZgrOLIRfXy+ttD
S2084Hj6oFAM0+Qd4+BF+l2/rXqzoI1e1AtMKPEwwITPmaCdpS2me88EJNkWkUfPcuwSaxNC8T0i
Dkk//Id3ByIYyT2ECjgUuvzx+vJC9J2a1EXvEFIKnKS/Bu2lLeMht+8/68D7K0LD9JTxVh2aStnP
f/7030sWojL5kz2VTLvwN8QMmdPt4sXMlgoaj9aT1Y7tBw0IRd8VkPKB3Ep6fdsUTcCwV6UCbpmn
rTw55BRgaC3U8B+X/lyQwH5G8lcIne3tqTZF3GrTj/VZJzTT9GnA/ZHYa76KVWokSsN1tBr//Ofb
8NsjyofyjlDw05ziYVifoX+s8vXiJ3NMrNKhTIlz2BTx5PwawMQegZALrDO6/kvEjXMaMEswbLLc
/yN4/H8f+9an8NU+E/BdCa52YwHJhhvw+grmTIduNoXhYUg8Q87QsCyA23JNJpJx7f4iW7uoz4as
MFym/CNXvF0tRpfBgW/YFD0h6XmW1O077+7a+/jtukLqeM5E688SvKmm89C4g+OO6FMIOqNBXvVT
sGWm0WA6sYEy4ikPWhKYuDEIU9uw9o75pLCEMCsJz3NjT5huJzcyp5hxd3xoCA3BioKYSuzA3gbP
ea6Rllv5uCRHpV2mVk1m4Sv58w/8+yoQODEje06yNCdt5JSv769s68rpsCAckBgUyWntliCnKsgI
2mYTQXGbpEn9cJt5K1QliYFMQJ/FgSRKH5U74HgzHHWeqnun4d/cdrbwup1n0L6+c6W/P4r0YL2Y
0ydPIv3TN4u1aMOhyhnJHiyaP1i0TAA53v7Uu1V865ImeSKSGWJc1x5N6OaHP9+m3zZNChwKtNB2
Arpeobde3D/eA1/CESjzHCw4Cd2gUdLpgVBsUDrE8WwYM/R3f/68v8un14+9y+GEeF0/wLIfizeP
Fw0GFToZHPIMo8X3zvLmIzaJhTAi374mnuW3+8RHGM6eGm2jNLb35Vy2Z7diISL4or5rF1HugjRT
N3i+gBCYvLf2TUU3pE6X6HMmSIrQRlFfGYZ3f776N4gwthYA5SsI1cY7y8b/dmPNmKJZJHvZh4Yn
/M6TcfxCSDnSx9RJPwK+78EzWFm9TXIzXGMD8dFJzQC2uBN0j7xiOvQhiVDv1Kx/JxO/vqkemx5/
CNrzq+Py9a8oaZm03YImJ5FpxRSQfc9seqZCH/LQT9pPs5/ZOBMNOpyt705hu0ccE16HxROXIWAm
jnYcj9cGzJ+8jY2bJuhoLaNvdB9PSPlkPgXXDsz6f3PhMcW2wz7NiCB8c+E8CW4TTqRbOtEM5qSP
axQ95RgSkizC5Esz9Ih9EqdqaB96Y+TsC8fRX0cF6GHdqpFxBNbkoNBXDLbgWqXiNCa4SGkCrBW3
cphyZ8LHufrOg/D76s1u5YbccRaXyF112P98b3Q3iMw4znLIextcROo5w7egRGpSeeljg+34UKeR
9dWXynpM8e28RG0FJtqem7ti4MX+zy9nPZpiJMcY7nErX1/O4E2cOqj5D6HQ5pAmHqNPd84vbRio
20SFjClVJi4RfI1Li5jwrnKW+pa/OAvXpDfvXM365d88jqy44UqF4w4Fb3d0cm8KpNszFU7eHisv
MeXWrjv9hPYrWdsQLjlYpTwMWJSuaSjHD4ikocb5atovpMoS6yCXh9b3EGOqqXqnbP+XFYgTUMSk
mrjvmEXozQrk4pwR+GKXg0wmy79taV9v4jDJuwcL9QOcDS/PxCfLWMMRH5K2DyR1eVj34pQCqKpr
i4HQLFrnlv4ZveQkCLtwRzq9TfBmiT/nsrjgOnad6Fc1Ca6S9lAtOWVmzqnlvVv9L88huelrNUlz
hAXgzZeJOlSKBQqiA7JABvyZKzmGhhHe1ZR4KBmo5dZzqSNwLr5Y3JMHTxbhCVObOqJoDt5ZHwlc
/+2XZ0l3KOKClUH5ts0e8utlIyeDQ4b2+oxntrlrBn4NNPM2+JzBc/aD8RTqEtcnPddAb7KV/RDV
c3PI+gkq/7AaUx3WCk4maezvyb+QGEURFWzxBELdrLzRehHkcDGUz4qvPSlybVoM3/N2Lr5UtQg/
vvM0e799J46wLt/GCXi9nLfHCVmUxiplGB9cXrD7zCm921CCqYO9Wn6bBFjTtOwBJdm5YbCRxD/z
VH/nh1gzbkz2NNgISf6LS+KAFbDCrZ2xtz2KomWqzqw8QT8zyqsMVQePCOYvbeVl56ICP4ZVNX6O
2ZXuWBcMwr+VNiOdcL/wVe7x/frvXNNvbRM61kRb0Xm06ePzA71egRjr97PtiOSA7iD8ZBjiE5IY
tLfU9BMxJK31wVeifueo9y/PGy1fnjXmYkwOKClefyowuGmsI84OWZ/6Rxqf7mloIKoUqp6PToYV
GW9L+zmXRXHTKTv8Be/lW0ZOIyzaJmiPJJPIW6uKkYO4XnMTuCq8s2L4gOXi+DBqUeYe25UxYBVW
dV6aLnlpJ7d4YaO5EnIlxTt30fm7afDPtRO8OoUr+wqTNebsb7vuJdHI65ZokwLdI/AEpU4u4oCB
9YWgaTPvrKlD7Q/gKEp3LMJolsl2js9zPSgPwSJHzk2FTp5Q8trT3ccGr3u6IzDDLPtZTbZ7Z0jt
0liMp1l+nZ1qJgPCJpC1MZJY+ML1U0Qi4UtQZgZmlgOCNGowX84I99Mxm7Z9hx96Z/XOQOhdXFG9
F16PmCnhNQH+TH08Urv5+qEcSc2CXyo0jCACF78GMFzhNpW5Q1ezTDDPKJXq/YS1Gs99jeIYRaW1
YHGfrRhVTdCu8ni/qs6Jb+s70lMseMuBlzxy64haLgpZ/pRj7hUHq5yht1VQeqYbyI1dcnJRqMtd
7Q5K8QWtEXZI45SPNHLkLxIUIcobvhyxCgZZHuMBDcoYcymUONXfAcUjMrXqVOtt23nN5Rg1bj0E
WwHhqmCfUNC3nrFuUOb06GT8LkTT5EJYXSyNUrxNbDJJRqghd0VtkLMlcL/lCa/8dFbVgl/aiwq0
rklKIIaNQek+Vuj9LkSHRfm+xJ8b7uA/wi4j+NBOjnoYOufolap64uaxHMpyvVFJCXOMt5HUVqcN
xY8aXx/yoHfWmnUHefNAspy7aOMY0dmcUF6/Yl0fyiZjSd/XBIeTTFs2B2vNkHQRWNx6S425ysxV
d3DYxC9+65Vnzo/OO8f133ptfIC7NtvWwTfHZv9NvWX7ckEJDFrLFN1wrsokvTRFQP5nRDbXqJuz
l4bP5PbldFNTeVPPWK+NiK0jQxFohSic6APl6uefb87b09P/XhU1ThSGzCbsN6enrmf175cU4Jep
9c+qnMG2j0I+TGNafQ7Ibj38+fN+q11Y4TipscFiroAxH745K3bllDWhnMQ+gjYBxCEpL9LOqi/R
NAGdwYX6GGPAv1vGOj0DTsgBm2TTesxyYKWGpRMwtiiy5WNoJMmFiFWfg7ojjKsT4a1dj6wRUAcF
ZgSc8L6tHPu9p4k79PZ5ojCEUUit4bJVsGe+fp4QrAedO1bJvnPGJdwTGSOjc1/1pA2DmYMlCgQ/
uyT4H9SR9Mnluef5SzdiXOz4oANH385phJ+h1GiJd87EoXYbVnn7BfG1FqBk6zPUDPhiTqPsb2lZ
UndPDYYAcKCyaXe53Q0fZePfkOqY1sdE6CC79ErJBtdAmwFUqVdhICT8sN0ssAc/ZyExV9t+UF1z
pHkH3Trt7Lw4KZ0Oat8Wc1Ltp3Fql3MaVc0A1D3BR17UEaZ+ztfxzrWlE+yJ02wRHy9T/Z3ImLw7
FJVbLvuEk8R3MfZNdZpVgT8sjCWFYwXOQcG8dxb/UsAWkBsnkua6lLTGwIzwe9G0kz9YIKrhhSaM
/J7JBqQsCFVw5Gx9Tn0BPQwkcp4Y6+2i2gvuqshDSB7ZOaKMYlr0N982tXvw56KoWdJCRx/HcB0w
oXRp0jNjsXTehoxt/T30hkFtsQmCee5c20bxNy8Blsoqj/TJ6fKquYgKEtNtIevR2xFa0x21rROg
dyztxu6W9V67T0kbUxAZ5YEDAtLm/8WOGD0EAdGa2wHgD2zQxoqZNxYY6GzimumL9c++NzQW0dcL
ZwmPNJqAaIVK3Wssz/PWC0qVAZyyfYDdpe1+iXIrflBFitErw86OT61c0B4mjVpeGnwneo+2u3qw
2gEMFMmN0y1e8UFuc5hNBAyEjTpVcwFpNoFpLvfJSPTkXll24x74f+N4E2Q0hjdj4S/Vs5A1Ev8g
EdlljlYFqSPT5hlRdV/vl7lS/Quy21E9CJzc0xExrgYd3mbWj7Lg7HpOA/bMPXkFfggwD/ChlQ7x
dIj7psFQVbtSHeiWV3BNJp8uGVpbeQNAwxAlZ3xMar5bZggkWgVkYpOHse4fkC1XztbLTfMhLugu
XeeIm7ATaMBBq9rFeKw56A+EN+CYOnYEhE3XaSoJ1AvKcpR09dI2ORSQGoicW7rqqWGbnUh0yc0u
qKeyeVDOgOeoiEaLiKWZwFzcPjy6rh5FetsQZoM5hvDop2asCZMrxiiZr2QdLd2ztXQh2jreTU3o
t0Bb7S7aWMe5CTAL+dEoGI9hTyuuixEJfi4IS3xrr5ur4+KWVXZ0wmnaaRr69c8S/xGUCm1n/qXu
0Ntt6Y5G/SmeKkLiHQJgPOS4vQMnn06nj8yvK8etpiG73PPoYVWptQ+j3s8qeUit3ohDGEHMd5QT
dSR4Jj2LOqcWDnmYe7Xrq3BbO2Cus1zIKz8kcmfu2HwmDRiRchLl8bNsGCM/sKBMZtcMSGh307KO
YjRT0JdKu5LdK1IARNJRkM3hsG/edk4ABsFPKWVRSMsE06XJoPWY1EdwSLwNdPHKrZxgm/smfq4V
mMBLU5vgeVC5/hHIsWV5aycwV7EXeergathchF/4TNksuo9q08tFfvHdrgq22Ogaor/UStGxnAq3
D9sp+vYBj7g+k349jntN1uPHUo/RTy1s76NfyqbfEs1OErgdIAu4wc1X+5ux1lGwT01Dqmk5Tgqq
SY59Z+OJuvietLYeMHa06mPIuFceEW9oRL2ztUBYxj4OmL4VdbZ3qhTcfsYTM2xHv+mGR5HxRQ+I
XagYZ7eEW1GIGcdRXFZ/FU5k1fshxqSB1AG7+aM9dAPBygkVX+Uvjmbatmr/MxJtv1p1iYrHHXPW
iZYY7XbDYF0Sigmg9yRVKiCVVyOvOp1sEsXSaYD8GVTR8AgSbPiwKEmsh5rKobiN+0J15HHNvvsh
9pT/i7sbNDeEbxpCoSmSPlrGh6+M1mm5aq3UT8+TinbzQmTu3hOwd86WtSDPX3IgvU9pEFvwOoNA
u8d55tUnI0Ol076o5hTPWgeqFPNwQ2ZxSoCyVRTVeC7Hvn1W9AEwoIRDbW5n7FMjDyWGwENFCvS0
SeOlLne9GCjSIhss6KaHxL8P6KVhZpiyUG7oIQ0QLGREDKgXtMGuLK0e/89g45hL0jGyd4SC8QBn
KvUvnnTrhuRRgm2DuJbc+2bphqNxa19vws52X0rRqvwZDghb+VjpmLiYjDTkU0NtSsU2jC9dXHU3
jJ8x2pS8o3sTFs5DCfH48wTebz6Wto1p27RqfhaegimmajyG94R9a/xZi4AtXiqfJTbzlxD/dz/M
BfM8HJG7oZQZtV/RSiRRvY0yo3AI08TAW2v26Nz9lI1jgtR9iXPvhucAsGAbVMOTnsic24ZC6GiD
Cq+SLPozViRn9rrokdnB3B4g4MY/swJeDUaGnhYl/eGORDntg3YtMof/Cm6f7jxPwXyzTJMed9G6
eoFvS9kFByoCbIAGM/1G1znNt3ik9200krpdqXvSZYlnTjBd8j95p2rypxjsegFj1216rFI6qz6a
zquKG03f25wBRFXYudxakxTAZPqSDxW1DllWTXBOwgX1h7V6KeOxwdYhuK13JeJC5Mu151L8UGLd
GNFyVJsKMWa7pVqIvZZ16NzgXV0YfaZQq65dFzGbXSpMkl0eGRpkMw3mS1LObIQNkxCqgpyGF3Su
8AnZ0TBtyXax45e6yrR9VzM2y26Iawi/o12LgQiTXAr/WUpA6nOfyhqLbT98ywYfI1swenwap/wF
B3Ituv00xXLaRu2iwN8vWg3g4RaQ3NPcmyesYcsAONmafwDIsb8Jp3pMeVu4rh7u1JbVhQbT6FUT
8UVtSSp8a3uPiVlcnIp0uZH0MYFybq3CxpUcEtN06zYW/XJ4WZPFZ8SEMZQT4JTD7Lf4dfKoEru6
nww8YRNFl0GMlnUqmop7Yzt1+iGn+7qhv1mOJw1QJ70Fa4HkwKWrVW9JJI0JOBlQtZzpycxkHKbu
8LTMDRHDYun9n6LJZudAzWfZjyQsixYAXRImB5BUw6MfM4iCjwQCCJEOvnKw5RnlsFJJsdo5lrTF
STbEF/ZVf9ghU62b3YwSdjo1NkmFB1YNIDeymkIixOMYUoLACx2dEm0ikmIBQjz2vaehX2twb0Og
SU7sWcgBGGhNe73qfLJXgy7yz6JJcNgS0GQxEIwG6zTKaBm+0fi0b9tQWUApGVpWmzRaFNGCsI+S
o92FRBWVzppapQKnJlWtyxuO1WDXDnlrzcsxqojzPS6KdIFj0vlhvbcYixZnvmCYPLXY3M8I0JLl
FvaCzu7xFAcSWR84yiMRyM4vmk6evsxdZVtb38aEMlV+7e7FsJJ6ahU3H/3cHsSpyZ2w5h3NvW8l
p46RREw0BDsIqAtUXQtABgxHP+1PviolvsHeEe2Ol73FqB2n2zqFwQQnLN9kYVZ9S51afCBvuMFw
H45goF2/6t2HuFGs6czRSOUNrVl8KQs/jR66rinkoUtK1qGoK7LplPf4Pz/bjMrSU6Cb7H4Ya7e/
YQWnD4N1c77TUR2XF0/7ZNo2jAix3829Lg4l/q8A/Moy6mvh86Je8VMrauHOzwnYqNM82btMGh6y
vqfCyDoZYY+bZctcO48yfc3i0c9u+jwDQB5l6JuOrRpDCgyVW7u+NaypuefVTzzyKFpyJLForvxK
cAjLe4h9wEqqG8floLmbAhOSbiE6fXWdhEMEe7Dj3MKAmmA/o035NmQtbPDE2O2PIsHgRdFYd+ek
cfBa4MoI/ZNtlwG+qt6FEuMjGNtzYEnArjQZqZSMV9IFavNMkqg/aK5kFmEJd6Yulu92XlqcQ/Is
vaA3BUw3dwW30OrXJK56jMBZoXDqMRU3loWnrI322jEgCkrizn6mPqkRoP4t7d0VVuidEnepv3uz
5lQ66y5CKDW0WFeJ6e5/zpL67UyC69geg6wRHPSJjk2Bm7d5t7esJK1BnkwQHRrfjO0hEtAwfNUr
2NFg0KynuhmWNZ121cWSdyhf1rdBb/sak+e20Gn3kXll/+zwRENXWwgr3HTFrAltAc1lY43jKLax
o7yAY03yS0CWuzcch3bOCTPOUAZiwEp/6VLm5U0/9qVi3Oh5l6ESGF9tv+vyi1XEWgNfqFacRoQC
JGTlcneV4Gh15X0eH1LdRNFhqO3mm1OoMj92uW8XN6y9w6PmKBHuh6IOfvSNdqyVdO7Zz/Hk1zf5
sEbtli65x2PvtAwgPVt8i3He3eUzlTdcTQkZrC109BIPaP120dIxr1A2R4U9HX3V/gpno5q9Uk4i
j7nVETIzgoV8Idmsm85MlJJrDdQ83BauI30gMoDeDo7Tc56VaV5FZLyMAh5cvIjikKc8D7skarJv
I4SENdhAyng3u/w7XunypWsRwQlMItf/kY9W/nH06wkSWtrNz/TtsifZt/ZfPBVluc+okGC3kcyw
nCnlh+wuJXV9RT5O1Q9yFxTEb1F5GxNCP90IYByGGDCt5seE2sLeuW5L5GxaZyscCTqne8TygC+4
pIAT12xp3OgqcNLVG0xMcAByN6ZnIAUzkW3o6nRVp1Cm3hOhEXdbtgN8iQXDx2A307Z78tF0zbtl
wk7Y8rok0EkBIyX1A1VQeSWjzRqvmbDCU0wd5956ZhQj1XMd5w+WdgdIlZNFoK0LT/ypt3MaBp6f
KnNs2VrEB6Y8jdzHqBExZqRWTFZGOvfefVca4hhw+3voFQHYnHhjAD6jA90nyMnZBChaALO7ZUAH
3bViYD9JJtMPWdqvmQJVSlJnA6E4iw2RbHbfpv5WGmUne8prp734mYQYKlGQsDwxyDtFYl7IAZN0
gTCpTv6dahcoqQUZQ2iuC2/RB19BubNNZn/TA8HG25FK54LyyNYXM7fYjGk65Ne1LQXIQ+eO2feR
W4VPMXnX+8ohZ/TQdC6rfiA6NdwEIEfbI7bVhInUkvrtzs8cfZOIcJF7vyVM5JA11dr2RUZJLBiG
dS22/IMRce5IOSX7YRkRRFzReyYbqDB9ee5MGVc3QRfb9MnjZqTjnCfJo1Tkmx+wRQdnqYUcdkWS
TF+zhQbDoWfib3Yjo4D+Pmvjqn2J+9EiKKESMdlFFHI02xFgs01G+ouMG3YriizKBtKOBYk+IxE/
aVqB9h07kTQPkUXFfJYEJLtnYXwcvpZp2FN6R2X9aV7WNdOq+rah/ODAfI7KMZCEkNTK/jhzljX7
QVP6gBsiyJpgitIhM7srk29FEbEOkq8AkN5tUN7vCKopntlkwvDE7NkdTzxW9oh9hbbZjRXkHjxK
oEbfM2ICE3A2SWG2su/m4t6ZV1JNvSzOX7VDV35b2ZhEH5MuybN9EzRzcyrIRzqKsvWK8zLr9ZCo
hupS+E3pbBwGJ7CVF2f+nGsQL9u5ndVKtU6RDsQZT+sW5FhMAhTdg90YoX/Z5QJ78BJmOclLHl95
M6uetaEN4BMBj4i87CARybE3BfM43A3jguodYc2w025r5bA2Jg3PIsqi/iwkx+H7prLLjzNBud+8
qQQsrTzfTi8suKRuybj2GApjsaB6LIvwkRguQ2yiAxC3LSvr3rXHnpCPxpHVU+cO+rmzFqJ74GgT
XF6z/u9kjk19B7nIJW4jAR/UN2N1O5Z1wrMVzdXVriUn9qSfOp8UJeV9GRiV5gAVtf89ptWX7usi
aQhw8GiHHNwuTw1YdM725IKV0CsMfcn5Jo5nf3nsSoDDB9FgUCEPckk+61oU8oYnEv6NY4WT+OIp
WX92TMYosuHl9OFQFEuwTQYzkpSUtu1tSUJC9FESdorEI8zkpWrKDhc/NSxYzknRBAzDdCLRC3Vo
dVRTh+llVm31cxKhwBTlR8UvTvRtc+w6mKt3wWwYvjbYib9PzWxLBO0OmRUx/9kNl+ZGRwByXE+e
ZkRLuFVgPaL98+WRnlG+ZzSdUK7NlbZvncWOzC53UypwT1jeY0OXx6EuTuOfqOBGd5/qurBPBVg5
DPWQuB6yLoCpMdMqrjgS6pFKdxlhjS3NdCPrhfCeSmQZO5kB54pj2/R6Y/GNzHZsy5yjNig9sWHm
rcBz5KL+icRmOUfV6HynK4iApUoizGc2EW8WJy2zKVrVfDZLWbqcl0yePCxZ534p5BxmuxAlY7cj
wIUE7zGBY8LRHlcHVZaliMewFQFiXah+0eTW4jH2chg6QaQt+eSxLYV7iTCkOchFYF91dOJhflVM
4C/2uJC1R5ELFja2ojq79Rryzne6kkTYWTlnGyKtfE3mOzsXESNRh7J8WKjbZo7pz8rQybhEAyEl
ly7r7dvBa/Nn7XUcxVRkQF15bWy2Ayi3o3RlVJJQFFFbmgDT/9XtpjnZQXbg/Mh5JntIobm7mw78
ntzQwBC32Ibz/sJgOlSHjIBTfYdpXMg7WxiyiarRTBxmnL4cvo1WCd3CRFoe2wyNeNXZ1tc65L1B
aqlTQh3zhuiRsutuUaWa+JwgSCVaQ1gmOMRTAY9HVZUkBTMYJn/tVsBRoa23BMceobW4Jw8A/82w
tAaCvZhN+InuZQeCwWuBxZZ53fcnvjH0TMgkrtonOKymS19ZgfVcJESPXAbXGYEpVGUYn8FakcGT
RnZC8yFXkXXN1STLQ6C1NpuEpWwhG4bi1OuCiRobj2pPDVGP7tEyrQsn0YoBmt93fWafqSiJrRkW
V95r6iXnpGtXIF13YqpvkAuR+torNDN3AFh0dZmDtvvsl4X4jg6YTM+sGTIwAFUPg86T6SMBaYGG
FmtDks5lWRiQrOXQHIlbC7ZSspvD0eiQbRnwwcAv6mY0VxAR7afFJhBvp1NSCXYqaAGhpuHCNxxU
5pc7n47Zl3jpo0+imVdxfELvaVdzFCQxz1GGpNx0/t6Wdfbdbsf0azIVypwiSyeobwBx/6C5N559
PTriIO0ESkYb90C2srgYnzEKgV6g1AtJ/uOXodmbuRGqiRSmIj1QW239PpBnt3DEp760lx9lLgd5
Vl3QgrQsa7s48D53IWlW9MYZPg1Qn/qy1OKmjde+Jy1hnd0Ghcv6JObC4Uws+qINvzKrNQkpktoH
hFc4o3Mom7KJnjo0SCDhZjFPP0PXxNMOfETs7RztI1QteP68h6WnBtkSuEXfm+JN+QRTiOpWlRPz
PsbB5bc2zthJApM1O+KhxLHKNcihbPEkpF1UK0duAR/TOwlHejeQtA5kF2NIKBKjJFG8nGjvMhHq
9rAwg/46zTgpHnAG5SudcyrFDaXjuAt7llrpNzm4PfpqGvN8nyThKcim+kfnqiDDzN41ww9wTiOC
Hg0GZLPIdLK3yKM4x4O2hPrBsb+MbzMaVY9JA+KBmRj6DoC38fTJ7/vcXAFrjfFpprQCHV6xD2g6
a/73mscUGLIzdnvbK6pTXMBPveTjwDjfWzH9tHLh4IEshw39aw4WUhk1cszuEARNuNwUOWkFy5Z+
uJ8gTpL6lLcMx0A/q+4Hp+fC7IzjWjC6DeenzhpVRUqPZeznZuGZuVsw9RW8unF3ynOiBq8NiZpr
cgIN+q2oSsjePmB8d5c1pn8CsMxrSi4PfdM86wCLtUPhxrsiT8iIGzPCCkDuljy4SeRBp7FybsDm
f7g7kyW3kSxrv0pb7ZEGxwyzzn9BEGSQjHmWNrBQKOSYZ8f09P1BWUNGqEr6c9fWizIrSRlBEgTc
r997zndENIy4YFFHg8YrGvMIdQ4UYkKGgrZhmW63IF9Mc58WOjpTHZUkrO+KcXcQ4V9Nn8eWRDBO
mKCwHpi3VVeoQ3p7E6u2z05qqE0dnAunxn0OEesKm5hDiSEdQwsAKrYq5C9INsIl/OphXYIkt0zk
EYhGexoblqtNXSwZgZTaFEUcswyWMnrJOn48FBy3MmbGvOHsbx60fLSrAKOo6ZAFZcrLBLZ5uhvA
xY97rhKbzByJEpCah7eOx8pbGYGOrLtDNEyDCkiQoLHZORm6lhHeNFJfC07Jll6hljIWQgK/BZhc
qe3itPTiBjE1RdDaScLJgoCJG9yNotiZ2jK4L5NwuvuGBe+ZgknBz5orgjFE0psXsWFXxC960/I4
g80TR/S/ccYIAcwDyleTSEWzduPu4KmahAIogZ44g+dcvdJW4FrVcb8+Tn02FNvcABi4L4rcIyuT
SVyg523u73t0yxyfyBsAstlF02NH5MsrYKqR+SlDSjcwI5dYEPTEbUAuNseTxnPbdGuOnnUaANcz
edXW9E2JE5vyzQXbvedpV9aJ4hRfXTfYzhsnn4bsM2+ubA4Y+egdMVwhGYmqlPmaO7QVPegUEPs8
CZUS/4igljaoIa5yqsWZgEFkzIwQY0QFNJXbCx2tth7WowAQlvv1vIvzaMVJ85/cEIUx5IFb5Vl8
GKs8PtfdBMaZDeP9bcosgLjDkGv5kXotp02B/X6Xsf6qXVnEXnpWDPRr6KQxNt3GyziWV7Gro0uq
+JzO3kWyCg0sZ+bHzCBpzxkX0hcsSej+lkpA6Jyz88m+gyQeJYA0e+QKkG2XM5EopuegbOhXB602
RwTWc0YF5Dh7NF6Ek5scoaAUhI2auOLFZEfHbqp1GXaNo38GD7ICx+ZxGn4lVfs3ugfAJavbA7Az
3s4PfgSZ6RzRhCKzLqKH1NFD2faDrY66lgz4BSv5VeoRCeWLcDsYWI4gDcfhdK0W8zg75H3G42Ic
1bI4Z1nVkq8+9PFDzTNL2S7lJ6Hndmh1JMkBsMy7h58LT9Y3904EBHYCTKxv2AYSeN35INrIizl3
BqYjuwq7JywhIznEruszxgHBl3c5Q5PSneiTMqz7hWTE/ai/xHuLSoRjlGAazP//8NoMpRbPyqpl
N9hGRzQqkrSotwSRi7mvgwtjx5pQgzPtTvfwGwHXt44zO/vCHU1zh5kBZENiFA7currUbZTtHq18
DtVI4sYus1h2KK2TExudvOnGYrxPXWNcLkWSeilZy+mYUbrXCJYnQYIt8wsHUl/h0pILrbwe2l08
gI3cGAx7GKgwlLHDNpqK+lLmhE8kgK7xZDdwnyZtQA4+N/34kGDGNoNy6b+ayJcCGrjlE6JXdc1g
Y032Jv4DGcsAaE92vQtuGykp5LdY51LzJTnJDYXJ0rzEaeR4W71n6gZg10hfFqCDJOZQYmvlM01m
nOCdZRPpHttV9rUAlXsjxWzq1womFZNv5HPDbSzbYdkLC5kVK3RUfbYnEE5BV43aZ5QqqMl1GROv
69XWWNFUJcPlLDGzSOyKoWk+pQ4Mi18p7Fcp0/tbjq8dwrmxAiFWG+N7nZBFb3cuVkBwkgO7ZI0l
mRD70cHg8odmn4vt6C7Dl9YnL9NpwDlHhbsr5XIB/5jxcmENV2PCe/75g/CDA2S9G+EPYfq3QImg
uX//tmJaJAatwmmH6KS+ZDPTH/2YMGNQe8tdxah+33A3gKPzW0mwQWQ+2s4YBSYi3cAw4iHbGCNR
2z9/Vx/Ft7wpHg2ukeEivQEl8v5N9UYN5BtT/k7La3ls/Uqt54MmPcAsXjYjR82DjcLmV66D9cl7
/xXZWPeIsQPxxK740VHsuD2FE2i3XVfTxE7ajsozs9pLtPPIR/A3MzHjzHyngYE/NtbwxK8pr3Kv
XM6k4+o72HH+tZ3ppFK0GbXSzy/Kv3t34DxYax2M9PrHG0ggfs6YeoodK+zVmJUdeQdZ0VzURq6G
Xwjff3BVUu1ZDrI2PAXcGSg83n8DMUPl2FSSRVvrrS+qayxi6QBuhv2gJ1+NmVqtSSojTKx6vigr
nQ44UUdMo6Ml/Ksf2wVThL0TlaTugqV4/056kFejpcfTLkrG/jbjwL6Ju8T3iUKDd/rz1/pxW/AM
hI9CR5aJ2fjj0kwvUqGmiJed6dYcx13koDAyTWaAFUYqFp4sflYe53xFMfCL1/5Be4ki31+vOEJI
nPruh/Whm7yIKRP3vEqs+HYsaPh7xlCYG1BeXShsV4t/cUMZxsf7He88HWwDixUuB7Ib319aoWJo
vrWIQqXSnG8QoBFg0EGvwt4sqOlN4p0OQPz0AbFfRt5XX4pqT9uKgz1HIv1QehYVSamr6ruEu7ev
dS3LukBopORAb7YVdw2dfzBm1IrbKM858iWEH3RHZGO59iv3yMdraPswS1zXI94B5TOmz/cfqM8m
7qIm5tiOtPkL552FUHVcivcs/+Wpkfb4qfEaVJXFzJpWuGQB2JlPD6NdDbFsv/ZGmdAGu0bqF0pp
5ufJlekfwL7/6JT9d29yLTzwJ/I/tN0f3iR68KJgrL1XVeWK3Zwnan7QK80FJNlPojtidlP9y8/v
7B8eaC4Ntyg8O3TbhoeP/f2rIlfSWwvCz76uVHOg31NTmVn2LTVaFC4MyC9MJxrO2plhCcmM64Fx
dE15xvD5V/a+72bkP6+zjm4CrmJ9WW2i2H0+VEAkISWVzrhpHwkdOV2FGvBUdZ1xYWdycc9rxyiS
08KZL7vkiYjEHsdd6h5azk54h12GFhsfF7y5xbnoD+cIXJlZoBlrxWmoBQ2bOe/4G73tWMa1rLMv
maeAdHdMr2sOo8FytqlkrMdnRldH536CYAPecUezuJ6MpL0oEDW4x8xinTumgFOjc3uhrbbtRro6
m8Ua4SEk9OMMxgomhHAOoAuI3JEz1jli++7ZBh0zf5JQ1dOrqi1p407dvJzqIfGdk2m1lnlp9AiX
EjvVnXPJrZYHlorx31Wa4mCM/NZ5cPF0R9vRL+zxGilbPAU0LXFCtBhf97+4PT4uBQ7brb4aNLDw
UxJ/XGXnvC/pMhIhhdFAj2AK+HAA6XZiK5O6C8HKbPD6BY2tewNGp9gkQT3LvTHwo0TlJ33yRjQ+
jd4OvygFPu56rMMGeTKOv6IfkMt/qE+wdZKZOpNNuuTEE/e9rDGiZjytcnWm/mIBYSPlMfjzrQls
A+8JQBGONtQf7od9r5pTreicXhLxGrvNKvgS1VVUNdm3wtTqOTQxQSDdSlGD3Si/Gx995SWkwtMW
lFfzgAFlnylp65+lpzhvk1Tkmjd03eJLv1iJw9KXg3XK0CCJTxVk9+m+iZMmDxvK5Cms667VQ9tj
srG1R51yv5thH11EFV12jCvfL3gF9Oty0SM5BIqrTybhNMp8H2WjZkh+zM7Eo0rkNJ91HbnMD65A
7k2cC5RMIKaRLc78jJAPS8PCtl3Hoc++iLy3vorookjhAq6TdOUo7Mp+1kK4bMVno5Birwsnctbc
JlS3mLIiHYo4PiWM9RBMqP3N7grJdmszLqe22jMAK2JsmrOCPs6pgLA8ckijh44h/d6h254HxExU
r5OpD+UOzVHroUOuCYdrDQwoTaOpb3VFMlW9+GP+yq5Bx6fwTVU8M5wh17InZPZ+npI0CiiHzPap
zmx5kByfCgC59nBrVrXDthZF1YpRj6avJisrS3yFJZ78MaXuPbP0x8PIsNDcMpXuntfNyt80KEpj
AgNGAarYir1843i5+U3khk4DNunnNyJ3rDszz1r3a5Z5yM+1uHEAW6soylKc3KOUhGwIghcFN8s5
LOY8C8punMgq9fCShshr8gbBVaR2lluQMVi0E31FRj6cYpD6KBC+XqJDS8uKNeHerJqKd2HrJtso
Vxy/ipfKvcOBdQl0ocpPHoH1xsYFvUk/y6mjz2yQy5omnBOJuq8m1w6NFKnNmZzS2XjELIvD2Fj6
4WiJNjm4g7Z4ITo+SPSIcBnoxyqtvbMcuhFBlrHXvU3pwJixEJJzZAO9QdsgeGPagFCtH08NG1C8
m6AxEmTC+bc6oy/hlqdY1fJEot3cHOmsuxiwEpfU3cqMky99WqaEtckR5psQSVEEWSuqNS59cZeA
NZuvIS5tC+nwMJNCybRSXhsJYnf6OnaebTVzZISowY0mc9XpijsdabO9EeWUnLwhs7ALkKf2tqQG
7X2cKB5RL1U0XxX8eLqtWFa9KzrjCF/AS18TxtG+cPp3/LUzReJhWnRfrGyxjR1lFGcdF4d5UFsW
KdOzVdSkTsJfBHE0AC43yoLyaYwjQ4ZpS36AIzKRhUTvIa/TivLed9L5UCIb+IqGpDk4mZcwBTay
zNrVJnyUQ2nyDQIsydFY4ovx6q3GOXYhG7aavQ3zQfM8MWyfXXooEf72dlejzMEPS/ENS+E4aE38
SDtWtReyr6dbXeQuDMuiFudIODUg7L3blOdrKKMduovrRrejscT+KR261N6iZOEm9drF+FQKIh2x
7GEY3NBQ43KXyBTxkAmpT9uWMhYqfTZNjKwg07WMuKPsWsvzeD6bJ1pbCNdSA9i7pNOBZQdfwia3
o56rYS9rlpIvWYX8Vb7jRlZ3XpLFOYZQLhOTTrRW3qDSb54tmmTuplps+zYZJqcNTCDKp2V1y290
SgRz62ZoRTbNlI1PI9P/6uh5A5R6pP/PBTVpGcyzVi7bsk7ldBhSLydMyNYn8ksWi2BYRjFFgE0r
heHkxyFPBS2BsTZgyYgy+ZRnGFzO/KIhjOC7ZSbyJWEuRr7UjzJFBwikDW56UDJDLLkrcu5tfr33
MBI/LRkDRelT1YIVgm9mT3m4oPTZEWZVAPUuyE8MaGXr0a6M02RBXWmk801vFa0fkuFgXZe1ZMRR
WnF120WObWxbvVzlIAva6GCd4PSbAghNQv/esF7rjLo9HIrFrQ/C6pfn0SHlibwv7tQEepfzBBc+
Q16CRCnd0sLHhWj0Gg/5MBrAGOd6JvI5M0kWj2iFEkji26HGX1SBW7sIcGPdbl6d2KZGmqoEsAci
efdmzCaWnzLuo89F4bZuoEASsfx4PsLGfrTxlMzp8rBA8io2k9Uad9RtZRoQy6rrB8hgq36dzK2E
VHZiNAAZk/tnLoZmbCbdIqgoNnQ3PzFrmh7TiRkp6/g0xbe27LKv7biIm1yvmphYX4ibLFhrLpOc
ImE/CeYq9cZroQId4S1o+CgdyXbETO1JZCWu/AH9XhUy4HS2+syoR+Ziqp/aOjaGbeuVqNBZppgx
WzAI4XnMJAheN6Uud6QS60awLCQFnc09pdIG4bbQCVs0Cw6nTAGMfT5g6xvNyXN2sdXHzi6thNcE
cWdUbzjcCJdQsNYFWtdKRahrcsdDguiGWJaOoOmJeV8ihRNsMZJp7WFXzavH6FWn5WuQMeDMk+2e
DQ7M+Pu688wJfbUaxPVkLJ7zEDncegFeXzY10E30tvwhIjvXBo60TdNI3hop5h0c38O0b6keOhZy
rFkbHxEbV6Sn9enWapHX+dDql36H3mfLpVWfzTnTSE3JpDa4u4RVgp8ZhQ/zTmp52BIE2u70ydA7
dtOmjQ4DcZvJKS4s8SDG2S8OtO3xe9Gu718zdFklXosm0m88vbBCV/ng79AexS2SL5GWG1E3T72d
EMgVl4jXdsKNq4KBN+Ar9KzZ6ujwC4ZnuZS3GavymlCcJlxEYBf7scOzgVy3THZzMqlHslOjV1ss
BGIR2zaFcVbULxkHxWVHMmj15koPUV/Lk0n6qURvhUWhKhT5c+Vcsjhl9MLGMXF1NB7sXfgu7H4J
BoycajOOzXRyOfIwAxbLMJ5pWguGp+fwy2kYgNelkYPneQDPGzGx1abG3fWqcu76LC3kjtRc1rHc
MTt+XvfzB3eZx47tx1/OhyqDxwn8pzzkpBpGPHiKb60v4W03le2c1xHsyED3MDjsosXCIzklHtY+
bzKQOmtpn4Lirft5ucG8VwMZ7EivI41ksoptmxUz03XHJ6dFAE78OrWyWaPcasPap1PmttznHU39
RXfRcvYe94Ev6ztRpIZEfqa6h6Ge84WK0baCwlg7RDHPWRLIuWYIXqT9pIVkAvflZvGbqdlxp/AE
SZMjX5EtM3HkVNcvAK1wGhBhO9hXGkPlMfCSWVwuCOhYehZBOmpJCl98XvalajdkykWf7UHabw3L
iU06eWpXp3IejGvMbwx4MDv35N9qJZGB27Qm8O/oAZJ3t1nBYn0OB6OuV6RpWofsB4kVGqOwyBBA
B+Shkxum0O9ZtC40Ju8XEyHyFsDixHburEpqGHxi4J2ExvMlbdejNOKR2BuKwNQRku2MtLXPqZKX
eetnOvE5Zlp5z5qcYp3FCeHDpgQE453FMotx/M7JQjowwtk6nDXUvOXGZVzjX8YR54itMMTiBYR3
NctVZjvTGglMdGVIVd0vZxToEUnKcaXw+YN6ENvUQNMQoo8k1GCYcgpFSchV+lwjHLF3+VAR9VIa
mkZGiGH1FyCkteJY0NB8WXRl0AZWTfIaOXzXAW4a1Z9XAlnsqSnM3LkCceQM3zo7GoYwQ7Y/HMp0
sW60NLHsPRVVx6qPoI1UyBnFxxq7ZfmfRGyVZ1OcELXBb7HwNHVAbq6TLvYYQQxGqYcuTYsiTDUN
N5tlp708TwhYTm9zZyQaz2H1Gg6jl8v4nlzcYrU/1qYMkyzViQZaUJFcFNBh8x1uEDk+i0HWHMfJ
BSR1JWIode7mcURmeMEh7TYHh40doBlMoRj6ON28c5wiSlEUTrnHaDYW2CyRXhI77zRoUxDua+M1
PFZyOzHfVjey75Ctu/DtxsAcmV0Rb0W/9MmKreoGsSPe9iVGGkB5mRTP+iwT8tB+fl7/sYdEpY96
RXiuY/pQM953c0hZsZEHSLVHoFZdAn34XGPYA8A/YbKvk+lXMN61cfb+WOwxJ4Ab4gHogLD1wTTv
c/jOiTtS+5TYzcfOTEhRzbT0dox7tWNaESlypsdnuDLqgnr3Vz7xf/fyNACAidE6olP54eMqz6HD
3DKV0JMR0ZKqNJAWnWW1D6MVd4++6OS3vK/QS1VJd66Z2refX+6Pr79ObOiPIN4GmUJ/du2e/Ikq
Rvt0Jn1YANAh8NHb4NiiC0M9dkD01IdQO5pw8aph1eChoae2bLY/fwMf2xJrF4T5DMWOoCttWB8u
QE01oQN1n8GDoR5HYk0GeVLrTz4fnTwgNXyy2Yt/0Xn/gd69viqtIPBgDuNKyvz3H1tixTPaKAYt
T145E5vkOIxlHxhIU5OtnmJqkKnnnVIBTCNH5n0LSqL4Rf/nh0sP9c7+DksAWWyY/vrvf7r0njdi
Duab2ceUodXRdoC4nfRRDWMA8LBZTg2kqPI2bqz2a+FL/QqESt/tfn75P2R1gFU0VhoRqALmsA5N
sg9XAg5LWQmBLHweoRzTOR3aL3pbj8vX1m7G4RbVCvnkLd0Ue7XE9d8MCvFkR0Kk7C/6tBP5RW6N
hnadlX7VfRv7OsfzS2SvPEnLzZYzKoB52GAIzs4ogXtt15dR/c22YoeVVmuJ9Mga9DCB1otcPy2T
pxCWN3E17mpLd6KzFGpV8YDPwqqeEYR7xqWXKhwWdhwpQm9atGsbAkLb5Sx31WgFmUP7Y6cq38rx
imMt3EwaIT8jzmC7emLiPotQKaP4ikdU70l6Ry0Y1BDC7um7k+RrgUfJT1kxRfYv2uM/TCRdwUQZ
UoxtAsGxXfPDtdbRzM5uNmIhg9+8nZDE7KLKW7Z2YySPKQqQczuvpiMxQNWmoqy+Ahtv77N6HZqr
OQkqva7Ofv79i++Tgz8vgEzAmLx5IC5d2msg3t7fhj2pZVIDOLfzOw+g04ilTDv2JYq4x34uAAB4
xJniNsrNJpAm4ZGhcimJLlsaZTwcJVDQx4koivaAnm3W98h2BPF/A92Or5iou0cPf7w8myM6ReFY
as0nlzwHxJ3TZD/XyvYcila3edK6Nk+PU4rgN4eI2+xkoS/RmWXgIdioxgD5Si46qgyAGEhdimim
KJT0+8I8iWpkgiob3BO+jLE80vawrZvRTKd6l1tgZO+83pHNgXqz15nbVLG1w9E+apteS73zDNCh
tYVZbz8ZzdLm6HqbqaVLriJCBIVLDsbcW4ojLqSOdlcR5YStC88bZ+OBnlMg+t5GbCGMPr2eqVDd
I+ceJt0Qppc0nAn0VFeO0Za0DsumvbXSWmcnRZczHxyIP86jEgCypJaaqKYQZjgPki/qcRwq86XT
bFWfuom+SxjHgNlQvBpRvCsX5ioIojtkuDGxy8uORG6ZXI59O3IyJhH+3hqs2Q6yWi63HQ8W4dbQ
QpxtSlEQkxGp0U5z7WJMOMgpQuRoWfkc7jumYAwI/eHSHlKfEG6/pVUOCLIN+RaWaIuZcM52ne2p
lzqXFoEcsFWOk5BoYFWcdjs1EUsbUL7xEWIVO0iXRsCcKAMs4lOjQmhhBz8+uRpSWDbHSi+4zW2U
RANxm3U1vgI2RaW/4QYAwgxWtYfBwwRMM89lSyYW4KFO47Wkk++Rq3rzdZ11er1JNLd75ixGBYzm
BQlclxnxdCU7v3FuCfjLj6iYBEJxz8lj/DmJ2qN2qsQuEhnJmKU2CfuE5Y8PnUCDSy4hF0TPeNqB
nfuZZ7WwF8BOFa2I3qy4x/iUzyNKsRE847HLJ7c7zlqLhklzyvGxyDrlbmgB6+oX29fHGgmSIQWv
vabcrCkp5ofpJmjzWo+TRYLRgoInJ7+9WVriXKhjlkPJjfYXB7jr61EgrPQuvg/hftipqEKVGgxe
zyw08w5Q8SvAHgSnSE2+xHY7fvn5mvTD9JbXg4nt+SREIFgAtvp+SXI1v86hwWB7c20MMm47XcXS
37UYHj+lBQgZ6FVDflL+QFZbMlpi0/vGtGfI7n0yHPmSuXrJydixtuPiwpIFEk0sVBmNSbT1kcgF
FELVeVYP5XmM/xljaWI9/fwzfJy3rx+BT2AYHjMX4ekfVlUOZlGsMvB6coLvgrlA7FwMUFvHXWi2
SgPymU7/71zhQtj//KWNdeD5bkUnCQQNPZw1dnSgax/GsFWlEESqyNmVCdYadIsZJNxuLLGKRbqt
/MvSGPANoTNG49o5EpGHNqbL89Q3ttoaPbjvgGoRhFPH4RpHnqlISPbYC45wtpZXJ3e415yFjgSW
Tk4vAT4eP955tkLFLBuhXdSJ68PHofE0bH7+6X649+n+c22Ri7AECYhy7+8NrRwiWVZDjQ15TrcO
jZ5vMgXcSqgdMZGa0NJfFKjmR6zWGvOy0uqRn1EqUiy/f0UJVBDOkGz246zT7o4kuTKeKsDRYbFk
I7DaMTm59CGKvSFbhyBZKipzG5tct1Dvk2wOrErHTwKGw2eg47TFY9nlVo/0IMEjwEEMw7Ebm3iZ
FqbUj1qhpgdpNIk8oCGiS5+QXJxzHNbPsO0VHFZJSztkiDdea46F4biOjVl9u8fvl/ovBZNd1W/l
Xd++vfUXL/V/rz/6WtWkRcm4/3/v/9j98Wf5Vm1f+pd3f2ASwOToRr218+1bp3J+9A9Nwfpf/v/+
43+9ff8t93P99vvfXitV9utvk0lVvksIWzHF/wzPWX//33/u8qXg5y6qsn8r32Rb/fBDf8SKGfpv
yCZ9IsW+rz/Utv9M1vN+s0yTp2plIr+PFbPIIoPw6CNw0Rn8k1/1z1gxS/zGeZYILtKSaGAKwGP/
+PDXfzyzXLc/Lsbf//znQC/WoXfPNhI7Vn5SLziqWkzuHOfDzYj9xADCwDAjN5ErEQTbAkFRdHFo
dMbT1GwmxiOfie7sidEbCBTZsCvnzmYq816eUaGkTkhmJqi9AjZUWErPOe+6vltCZJl9AmVi1u8t
Y0EcXjjrCND0Rj/oisKnOMXZth1Jji22IK+bwOqt9s21pnXp1Xx3V8y9vfXcCNuNimJaZ40chyur
pNzZTDTfy40l0vkBObC+iRICedjamyXee8rydtVAcRVYY20+AG5leSoTxQRChymFkB8CIjZaB/cb
yk0ISm73YFoNnkp0tK0WMGqh+Yj9nujZvFgYW2HZJhlV2JQCTBuwgmFXv6lMy3pzmrzScBa0OFfx
DKaBxtG62C4Muz/1U4+B2Dd7RhBR6rr1thzJQsBSbJPd4uvZ0dPrWl3issau5mKYOTPbnCR6n0Ga
jrvYkPc5+cjHBDHwRP5wjq3fzcziMnPQvgegAp1PWt7bT11nMkWa1Vyd3GUa5k2NZgZJuM/OEdZ+
FYrRwGPIEbDuIZoXa+b1aAzXjPkam8ltMzw0mrNO0wiNpmizo8mltIKktSEymg9RI8r/hhvUupjs
KbtiNm9+sUtlQpQCdwaAFN+Gs61U4bcXsywEcUPgMvl6FfOrQuTMz/3pprIGT4XlwtzZgDoV04+M
HY1Cq+2uywqxrK/wQDY49s49zUqeGiAsj47R63aoIt08ukoRBp8nPiNH4ppJuyts/9bNtPyRGzwH
BTY40RR6kL3yUIvW+rMDYQHroc3a9jKbyvYaCuNyMuoF7ruPC0RtLW4+76C5tXikLyu4/W0hw3wc
Sc6RdtOkxFx3sg6kJl84QaoUS94oHixHG16Q1QBe7aaePlfeSJqO2WD1DrRK+rybmuArUnprt/2k
60tubZZeTRdyVfQHkjn8ssmqDKme7KOLMZ11XoNytAxKLOpjYAAdOBSlw0wpcVMmrZB1kNlpnsqu
gVtAIsAZzTyce4ggH2+Jmar1RmtNwSgrqE4xR6BlY2ssJZuCxJtLr9QwUorG6q+slKF0WE/j0G7B
tyZvMePN6rDo9XBBgog82qxAZ66hQSNwqn5t0WUclI6wmesDYIyi2ZFOnpY0s6RZBkIfUnuzKPNi
Rpu3xbcy3QDXIYAbLwQezDmxCpsU506/KRKddtDSlFmM1bnNlsBofGHd94XbIyQ0XNz4f33f+T+a
+7ruDP95d3p86ZNXsl8Ddst3+9P6Y/9MfgWytxLkkfHSNlo57ONb1//+tzX5FfMVKkub2s9ZN65/
BL+K377rTFfmvCPolVMQdoCH49//xvZEuW7Qa/1+kCAs769sT9b7UondCS0ehHUPICvdBN1di7c/
tbQA4xg0jCHF+QQKt+omsW6i/iVaJ3T9tivPaA+4053uwEk4u9oV9a2fXNHsDclq2tqEe8AI3IEH
xQ1JGEx7XzaPZv1ozw/x+KAvl3Fzrfpmm+4h7m3SaY8NffZunOrVcy/ldM7M3xZ3f/1WvK8IgCre
Fzvf9+x/VUL/8W59VzD9b6mQaHH/53vw7q39kiDB/KPaOnz9/W+Gyw/8vToyf6Mwohym+wo80VhD
xP5+93m/QXVeCQ38m0Oq07/uPuc3wTkVXTf/sHaZqNj/cfcZv9F9BN3D/JdglfVm/lAM/aw4Es53
qee/Tj7cfyw3JLXgG/DX3u5HmXtC99Z3JfWH06bDkcjTFTFU2UfiBqoXsxLqyaA5sqE7gYt1nj6b
PqVAbPTtlddF0TmRLtaXCBNX4KeJd0DzET/FKZ0VWy3WeZ/CvNzElus+E0vf7es8KuMTnb7y2jdA
N46Q1b6N0tJvmAzbB3/ptUs7ytpbdp/mUsBu3BAao651VAwXE2anx27RZAA4LA1HW9lbgw5HmPXQ
EVrf0B7SvrG2a3f80Iu5YKiHbH+z6FNz49mzdWe1cDpNLUu/VK6nCDxNxgPwLQZSdQEDZh6X09Q7
9tnUx8b5ggAzrOhe7WxMY+dVN15w3r+Whgjl5N7mIkKnYIg79myyPHzcTHM/MflIzejF9xgJ65UI
Jzw12FAITlxq42s0ggbDoBxC2gnq3D22hdvs7axHYkIFZjrxkdbdlSMfxrm61WygbTEy5WtFJbgr
fLz6WFXG8alsh/m8BJLNu1f9GyoVa5/keXEmFmyiOWUqVLZx/iLSWL+zVNEcYPfdI4EZP5HraUJ7
srQ9xjcGldCBDMZ1i2jLG/J2jIsFh/vDWOpz6EJ+OnMrbbiXSVdsWodw5w0RfeMxbuDWYY9Qj1iE
bfqIMaRtSXF5RdrdqwINKlL6sQWNGEz+BY1qD/lj6fbRK5TteI/zs78xzdrH5SS1fR0pBtG1dWVr
kbUFKHPtdv2zNuCYixszGGeDonZi6IozabJwtNqxusTi9ihrKgYkRoHM1BfXTG5tfMThlGUXemTU
R8zoeKyLJd6R/1aBxVtO/QBnUcP3y1ad12Bl6TCC/pZokYrhYTA81AYdKPBzremQPvZNzZvocF1D
/HAqJEbewWtc9ajcNDuJ2AOYgsMTyuJI58wpsLJi69npA5EUcg03TcpwbL4aDT4F5S/jxjTQHrnN
MWK6FoA06MJmqrR964xbD4TSxoij6FipOJzQLV20/qiCxKfd4nQeZkHTWitz71VQYe+qxoqICYjJ
H4Czqa4ZRmwsBxGgV/rB7DKn0WdtQ7AfQB3b3IhWC3Vr2OVAAszeQBS3QLhsKizeBoQBY/Df2lYc
NIYJgZv2J2EjV5xMDu6rAuQiHibc0bbcDXSLQkbsp8FQ2XahWt6iVxvC0cpO0M/EEc8xLkpN39mt
6ILeBPGIycqEaIOjaPCsGwjj/SZzm9dOax/cARev8OybkoiBIMeAupkH2JCdsJbQdbWXqW6zcwTc
6W0L23WT4u7auozRDZJGgymnsbJxndkLGK23Gx6E9mXpLefUxp4FQU0HXGNrQdZH8or04wnsVPzJ
yAt9P+RifERUYzH3aNSdMuyL3tNW+JCGRAzcL+BopB3fYP0fWitOLhw5WY8w6YxtnV/19Ee33pyA
QsRQi5V1fMW/mdDJ0fFEIepaO77JyW+0HaTaadNb2vP/UHceS7JqaZZ+lXqAJg3YsIEpOK7dQ3qo
CRbqoLXm6evjZlZZZbVVt+WwZlfFOee6w96/WOtbTr1G61ANbtQmeg6WZiO7uNwVc74nByxtNyif
rDNqserFmCk4YT5+Z1HyYBZmz4LccElzuyhCO9B1vhCXm4P9SHgmu+qJwetPMVufVl8zgc6qqxVH
IG2yjNygMthHWZwcmbYYPOqywb3M2rZW8vxCVDGyTQtplb4gQgmQCHwL+ITnmE0CDGSyXZukTDeF
yEa/zGSIWNlqd30KMRy+lQqzo0BwW2kG+48KZFCbTPjukbfCK6xG8L3FsmtwpyKHT8ztFDmchk4Q
se2y8KdnbehhUox8yd56GQ3pomAttiGC4U2IY+I00z+cnEGJHmfSRD/ikvSqjRV12nWQeXPXBvER
eMZDoNcVO43MifnZ5ZIxPiLzqhBuocnoRyqp3GuDk7yFZjxfraZtfp00N38nvjagZc6DNiQ0F/Y4
fZmJYn/OVVq7jRkw184Wa5OFJBPXIaAgnLVDbWpwKsPsKbfin67TrI1RQqBmFVe8lN0yALPJs5d2
xpqmy+UQQTBww1AvHhSiAFiUE3SABX2Rb8oEoK1YdwhMH2aruAU5ECaGigj9OAauQ51+I3hgDIm5
3KsVK9sAQ2cSy+ZH/6yiGFt+r7AsAskjQ/5XAxQlsQgF+QOZBaGxqOvHYpEARVd3DabtWTEOtjIp
72KoijPlR2pvUjYvz4aqgDGLi6qHUanoe1rz4h5k2nBwnLQk/7NUNq2R4G3Q41wvyC4ZmrNICDjw
AJrpt6rgkhpiDIB+nPfDV6/aUEcD5o57La2rF8wG5rOBlLdisxItNKxZIZ09InPls8b9/jjoevOk
CLt41KuofaIUwXE6FmD7JJzwNg/x2sHadPEa4RBxzOmOXMblMtSokaI0q9iELOmtNLSXEvmBy5VX
npxqEsd4aaZPPo+IC1jW5e+8wBGrSVL+E/IfzZssbsXNmqdwAACmc0IOIfFtWiPYze5KttHe1BbD
o96bfm2biE4dNd6EgfOUJFhPE/WKru1RAdtxEGXgIXxOtuRG3OScBX/iZpTbWSgo7+ddZv7YNtES
qrXrjAFaCoA/fTsExH1F4IBxETgIkeOshKORYlQZkvFgaMOnPSgos3MOCljPSvW1losnwSDiPg9J
6nWnJWg9O7J6LJHlJ+5MZTMDlVsf34tZ9zvH4h0dY+4vpxt2yhKaN0Prxw1lhLioGccxKZbhtgDu
hvVi8TXVah+GRJM3vP3UbiGuj6fEErpvw6O4j8Ki/YybHlZzzzUDm6n2+yWl+YaOdYhMqPKxoPoL
u4oIJGeUv9Jqv+bMWm5AhkY+nLzZVWpv/JioLH1qr5YbFGJq31CktbV2Mkuo45C6URQGdbMB/rMb
y6XfYfT5Ysv2wqSp3zStWVxLpzHQHNSc6rgV3rMg3qszilzeS1MpzqFd7vSAXXbsFBPLdEN9ifmO
AYIwcjpxCRW/Q0K2cr7AB130KtypmAqFm2RJ+FO36ael2M2dnhPLVU3mWYi0eDQri+h4Q4/uGbPr
73UzDKcC7fuNtZq4G/uu3ctsLtgQTJpXjROpLVmXfA+FE/hDy/RqSYW4YdCAuCKK2v4jcgKZXN2s
5U6vKGexGm1MIwfsjq5SDndzeFTTvtwU+c4cLeYlhgR8TRBvokTZfVg20XEp9Qa4fmcjk0zCOyw5
fe7HC0pIS++VjRYGvQ81yjwUevzQwx1/NUUECQfwilubwHzcmK30zbJlW3ol3AQVncAM1jaJYoFc
j8iPBEm8Sb+pJOzL0r1QOt/Sgifmm7G91OwvJlgmYbfUuz6xwcVirQJBkpE6mRptu6/y6ISYuzvC
MhSnPuLXbkid3pPCkh+apuoPS2/pr+ApcpDhC7sqRcd96ZmxBKya12jk7AUSJOET4IHpjVrA/GaA
U6oF3LeoUB98PQ6wHBkTmQXGAvDLtQYr5S01FIozUsDgTK3PeYy2+aMBK+2j1wR0U5RvI8nTPB8z
uaUbHnzIjywgMFcUkPf4lLWN3hYBmRtLgH45bQyVziMSfsNYakQpiObUrcniwKiisEpULCtkljoX
Ng070OOqrSETZVAYmLUu/evYIPWubRGjipfNbEId7dXnIkx1nd8Ixp67kAqubWB2gTnLVftF61ow
jVFZ+0ElrGeEy2jWO/K6HqdE5DsYdNaWfRQ01xm+zApqFHzzue4NlS1QacQgCVsmW+DZkZ9KkeR3
nP+gmUMKubbDYrRkeXwXKHXMIMFsPnWknswTkrT8owPmgicLsqML5QizoX4emB5jkHAafP0FhYbR
Uc3BFNI9HeAXocB7c5nlOTe5k0Ta5FeiHppjUlTZs04bwMFEU8cFgkBU8AcY2YZ/8On0hzpKCYZh
8O6VrYKSpbLMM/vwd6AuJhryDvCX08fm3tSG5dDnAUceaJ/ibu7JRVrFicB3Q8frmoRSBW/RUeNy
PtadXHaZkuOfBQF2GhW4wAqLuG3f2uqJ7B3Fz4NGIF0EDpiYhuJHpI8qZIbgLALuZR6SCrlJb7ek
NiCE3FRWPu/5R1yoakPTQspnqr3KcVjSDQ3ro1o7X0DTS1efGYsPGL+7Lg99paszTzKSpfmCvetG
a+ZQ3hnzXWSj5EG7QyZvqqBMl2hyn5ZIPI6NcbSxYvid1O5pGD5650dATtATAG396Bxi4gd2KaL/
WB0fSzo+dxCjc3TQHRDHbcQHno/UA8DWvfEHfQ+GArBqV75CWXFcFpzdp0yN3xGYNREi0lugLGj5
siUn7DLVkwI/qQLqZ0V/hMkboUA7xpao0zA4ALmsJH+d7Mo6T0b/4rSKTrIhzB8nDy5LlA5eOvb5
tRH4RbUws/fLjKV5Q19sXqyOs2oOzE1iKeqtwmLptjQVrqRa3KiTFWxmqsupIHdJoeptlwQfZV/s
UJhj29UzcAPpFvyx+dQsubJVyM3Y1Zr5PgSR/cZBmO7JqP4AEC0jzzGTyFgxmsqLWoDEqPTS3PHV
l5sAotO+C9LnEZ8EaKckprxwOnoFGnpXp0J6LINAmQguKLrUHUGQ7MoqDBK/VgfLC9Uy2GiBTHb8
III/Z3qKk+Ub7HS3gRC4xmslyOuHKrhHVE6/U1svAgdNifA+SA6Gk/RfCb4HoKkdhhpeHV9UUGRZ
ZriDPilXyxqcR52AythrAvtS0xjZfXeJ0zy7AwNEQGgNWahG+buVneGbJoa50aph5IlVZNzOFyRC
meuYFJh1d3Vq55ukCknxUwwQa1t/UvSTiGuAUrJ2NrNd33pTeWqUEj9fbeJO0Nr3rpPjnqaS59Xk
66gd2Kf1IIc9BACEywkX0hhe0YcYx8GcF7CW2cdiqGhSxGDtu4EGlOZF9fqc7VkdX3WlCQ+Inl2r
4tfA0rbDEBO52txUWG9U3U8IrYmltqnMmYJH1WwKEH73odU+464Bdz7rH4lZ27DjIdSDANtUYCg8
h7mSz7cnqIhZQaC+7kjyrVPYyssDdrinWqsPNf4/vGizsyFjhUPY0Mh1Co0z960bKMFTqn8h70EZ
rJrzFvFQ/EUWDx6gNjhmg/VhtcMJsqxfa9g6x4bLuEy1J+4KsC1ZXx2hHjGmKHR6rNE4BfCWD+BI
97oMQs80gu3QdDhG0GKxAiCMYd4jvmKpN4L41TQOnLAoDhHzPq/uMEOvxJuHRhqgrAjcIcC2mjcy
aV9Hx+zv2rRQWfbZb47BqVKUyS4NepxhaXCBwa3vq4B9yryEuivy9gYWaSua5FzmzQ+gLstXS2hU
xAwFO/ySy7Fo6zehFc1D3lrPXQDIE0kddezodDsIu8M1Y16AJQckulG3B1p0wm2g7G8CAxF0ZoQS
eZfswAwCc4fz/eAAt+UsVbQv2rcv4AZ/YUH0Q5UR1aG3y4bs5cANGcEAIBz8PK14n0JcU+xnJyi/
pulFE1gwhesZKYZ60CR/AWkvPmE9vQOp6QonZIXX5Az/cFdtEkOqlyrLCZwQyW0KxFVtQxUnP4lL
KRFLHMQNLT1GGVjCefQdE/TVu2iIzc9QxI6XRsVTpU+fnZC1y+IWYF6R8xmFwPXiihWxljDFaKDl
rQY3tyoC0F6a8qjL+hjW8B0DDOFeiUM+zJjoAYuOMRpQveL83ssSZA3q/XeNi+eOmPgLSnD+RPMm
6QiHS9X0NBbFa99oyV6RaryVJiBfzc55bHp/5ES56ni+CEbTtGIvJp7yKA+cHQaMBwoP1Ze9Q3yA
WIMyLBZ+tXOcZsExUtJg9rygLiXgn4ii7Neeo28Rlwhc0pkVLR4XlyMKBDlw0DtI+Xsi2uhOQyfe
1TjPAVF3jyYpQhKfnceR3T1C3kQ/lL3hM6wPeOZyNl6slxvtrCrVgyzkDqGm/GMH1MlxgBBzeQcu
LqkxaTCW3MDExMCCxXvc4DQx3jpTDz8cZwg9awEko2fnaoi+AaaxlBV8bhYl2ZuW88EPDAskAS/I
bYcH4jBPxN9tjSrDdZiavddNYhcasVdFpK2GVlE8G3AUd5Mxndqwtbk45nG7zOKzTuUxD7qzFnwQ
FlC6Yop/M2CALLV5Ao2BYSXpf1qDqM6FrNedzB4jUmOL9LRE8mEa+LpA7vpBi19jyQnZItzcj6yK
qzZN2GMj99TBx8n8mcCig5aycS4z+r4sS1itT91MT687s7jJSPzBkaWdo1mDKBmZYqtEsjnD6AZZ
3n6o9fCmwN91wgQHeFP/4NcctsCbM6+nF/T1BSZ9BOw3wjNWfHHP4sQ1oQIK0ezTYnqf0B1vom4q
Nk392wAj1+R0ZQhNdEb23bfTm56Y0u0kK2SZR2KPqSG5xFBaz1qtm89LyOFOjABPi/GKUeKz1AdB
/NClz5d+X1fhd1rmiz/X6nReQ6k3fTJlW+bflC2IFq3hrMXqaey5TKZ2xiPQQKuvEAPmxNf0s+9E
KbFZHbHNDs7TLd5L9R1Jv4tXiV14FbR7IgmIvPhtS7/l+a+ne1ZpPj7snZ7+mZeXXn0fSn0Tczcu
aQZJU6S/s1lsbfhw2wpB7j0cB7J3gfC4sssHRljRa5tkyiFUSAC3l7PFaf6sKsbiFkLJfqJeJzax
EOrR0pvlgXEmpjmlwxipYlBfKqU4Uo4G55E3C2fqk5UE106R4w4HenwhRKDyqna6jQEVuhmdojDk
7CdQg9gUltWsDN50I9/3K+i4XAAWGGmSXfj4p63Sm/ugJ5WOc654bpyJk6qS/VuvvOHx3erzRMyF
JV1V5KSRrA6VGaP2k4EsdTPa+jHUlkPKm7ijJPmWSuzD5Dypje4hQ/zBDHtFyx5saY9+kJzv9LLG
g4t2XCnDXeaEfGKIbnMd27QjfQUbsptAuoe0sxzlYtpEfiMtXCx1B1hOO0WT2fulVhmvM4USOD+Q
AgZsMa+NWjzyi7oguC3t/RS01ZZ2KqPQrtoHfUiUQ8zGAK1zVjC9lR1Xt238tuTfzkxXtGn6FhZ/
HKsypveUl50GJPGW8WkOzb2MeQgxOme7Pk4PGta+jhuXsHQ3tt6rtENVxk/2sj+GYzRfFjZF2wr2
+UCMZxdbnjozUWEsTuwx/V3e3/eW2M5O8tT0ybJpijD/aLv4lAQKs6/xse/MGkAn6YtR094KqqZ4
pm5umnrwchSMRziOw6bAtqQOsfU9ZYb0JKXErLbKLrFq89RIbiqGYM3JwDMYjnCrZMkAobZ4EZza
ONUMZgW3XlyWLlwNqXIzFugcGrPAti4Xfe5Re5DGvI7/qsu0NM0pVYeFucnIoTIwnYNB1V4YkP4p
q4K0twDrNZTNGVdCq7V38Jmkj+Of8BKDaxKtFqpyDEJgNpdnC6TNviP/AX+iFodupVH3GJo94rwd
O1c2pXNp66FHcZI4vNcFAVNsNYLMq7XEumF2Nr2xh71UUk4dBuQbubfUMlrpwH1xCTTAraCShtBX
687GLETrDKl43vDbOfcJs/cvBTQ+1Z3dKp5assi2iADp3aVUPyHQn5VcrjEH8QHvavSqm+D8B4dj
nqQciJgGBDB9Qh0YEFXhz9rw1HEv//LlEv9V2GMCW2EIV/i4+qpkrfqDL5lIvyDIol9cwjHdJBMx
uwfKvfBBfputoZ6jjNCdJl7kThbd+FbiL35JmT17WSnIMUqrjOglhvt17JmMQ2Pxjk9KuzASMnco
1ounnoPwjsiAW750wXlCa/+AzVd+DWpbY2SlT9gQjFVt5l5EL11SItZOCSu8FnWeXrKuS7caXHYv
0cz4Mo999dZbi3MclTxYkVctVW3WbUQb6JdiasiAXYrPsG7uAcq1m0hllkQOq3KI2sS68kD0W2wq
ccUXppZPlH3VqY9z8x2GHlk1kRmOLxNmz2OPJZc5U2DczWiqQmaRo3p0sMWfwIcsT2jx47PEEE3d
AQWEq1YP76yMejgrQ7nrMtsmnb6xX0djosQkAAl2adFvy0DO/tiowA2XxHDRdnItjssmRzv1aKR2
edD1qn0rsDKdsdmUpzJegp8Gthbse7cINckcsTF4qvPiZ7QYZBur17xa2ltH3DfHjRIuP32MC1iJ
tWDHqFScSrzhbap84j4O6Ixkt9dztX8g6gv4xwLZG+RmtptSPK6ydZpTG8DfmGuKi7QlcRQKLVE5
6NOIRaMuosar9eA+hlu7V7HCnbSwtzz81gUVgoWYlA/guBSsXhkxdJNH+Bt7HHRQjw0dvv9/DF7k
JreZ3i7JAGlqcIpTsCY/NdMS+iIMbWizYcQRYzT3/7oO43+bFFXD24UA5n+WWpAg/Ptv5Z9/u3z+
k4T1Hz/3d8WFYvwNhYRlONh0VtGnqiMF+rvkgn9lMy4CNAUuB4oQbqj/FF2Yxt+AcDpA8XVh2PK/
Sn74V4hUkaWbFrw95PXavyK6+Gc9qgleEQMhSndaLUYaprpq0f+L4qcpxxLQSqiAHEsCRhCfU1Ot
jTqW2K6MzQcgY9i1QVDgdTP/P1Lw/2Zd+us3xzSIcZPhI/8r/10LrhJWkusj89EQC6VXjuxo2flC
r6iAXx3amlBasg5rc72qiLJEmsEqTinsM1yBlCgSHBp/9SUIXGWanbqRf6ia6tsws5yPIgj4Jz5Z
dqRYR1kkp7w7Wj59j6NSThvSXQ03X2NQwsbsXhtVJ4zCTvJun8+x/hNrw0iOYSuGaAsOPHQNJdZL
H5xJxZSCfNggiJyHfM7jj24BheGGCusk9vUjh3SQ7jrbTt9DiWsF3j7KTEBDJLatN+3iNSSf/Jk7
zbzY5uj8Ix/+X5J9/4+Cpn8SgP9veyNRLRnIuv9f7yQ0tnL4J3H4f/7QPyRQ2t9W+ZNwbFvla0cu
+h/vI9JxpDukCmKo1DVUSP9FgSf+tgqTxN+F43hbkEf9hwZqFYj/ZXVGBMX1igH5X9FAadY/uz+s
1Z4DisVU4b0wYPm/zDNZQrjXItOC8U0b3U+tmI+lluUARgFtcVyn3Gdgz1lFhnOpIoFosxfcCz9h
mX0MszjqEPoSgCw+CCtmjOiPmY8MguIH4S9NmHgIyQBhimXgHsuD56mxnC2+8c++qohMm+i/lHq8
I70E2GQRvIwWyQhSLdysCe4LS8n3kT3DMIfqPa8zbjXU7vR+us9VHI7DsC6TFO1iN7H+1IzHEsw3
VzaoVCW6TXH3C8ccmwc6Klws8+KufpBN0LeWi9EXASHrPFdGwZfmjHuKm2vBtmuy0jcEaEdjyFdT
KgvuLu8PWsUke3DSc4Ci3utl9aiD3tkVZHdSfISIkDrtYWlr/RAo2YlV05suyvIac6j1yK/Ig7CZ
4KHLnp2y3NZpctdWE4QOuBzbpmzvsUopMLVJpG/mfTIo5s7QRLFzkty303ZnQUhkNkksbRUyINbl
S9eqIPhJmxFgNxLUwomzhqgJ8YR//1pXg+cY5aPqkIXUg7WvaaKW5hBPk1dU4kA63XlQxcqjP48V
nSawiyCnEsgTzrikeiaJnf+ytm5OmxOgDe4WE1fpaQoMUF1qO5aZN30CBzUHpAsuenGZDSPzE5YK
6JLpwQR/mJE2uaF0spZdBXKJ+LxIP0R1ZcOvwnoWBU+Y4zC6mIsLXEp4CMM3BTAN1zQaP0HoZuUW
EdN9xhIkPSgYeNns72uU/QSDbcEe7ApU9eglUnZwaXuqagBbVYDoKgFepjQ5OHGrfMPsY3lp0cEP
H2oPaNNWb61faEAti6kV+kiYJEIGdEqxtQuS/nswtHPipIRJ4RpyUxzNVZ7ujJqRKC/HTtWZiltL
tE/qIfFUMX8SYfSBRm3HKLndzn1xZq/0orTpPVmJdzXgo7QdnhE5uAHEEWTqPt5PRBJd57eJtour
ZHFjVq2b0bC/wMztJhsWlgRPAdGsQA4DSMlN+vI4Wuo+IJsUWsRBFfIsyumAxoPtx6wpXF6M7ytD
JFuen5egsK5UY2h1euyM9krrG8uzEtchTqJ6D7Co8gK18EmdIfxRL6B89c4m7xgzJXruV0b4VBXp
Foelb83B68hQlY+i+yLHwa2W6NvQlRfygeujCI3NPBjfcLQ+m7Y7hTpTLBUNPDKPZ30tFXsZP5lQ
cCZLOwsqXsGAMZ3rvf5XRTmvsrZ4l0gNbF5F7tP04BBI7NqzcyYg8BbVyUNYg9gtxVOthw8VlWkM
ZDtkVqmvJasji2c9QUccpBpw+Xkn1QVyRea8AovDYyquRht8Lmuhu4j6oWEFUgXY0atqvyRcy2ri
0NKoey0ZVlkK04iq/LG67JDYPwSaMXloy6dRU44tQdusAymnm6YftnbBAbEqFsy11s5GkuZlbqAv
boaDBcxuW00vQg1PQUi+TJ7zATc8U3qhP/M3KZF6lj9DVwL//s4jGnhZql9zywAAUuPaIMDlXCvK
UZP9lui17K4GxnWQjbmVZf9c0wnoY343aAxemqndpSUD1U7tiGrUVHM3OgIAQxXdiFDZyDgGUei8
xgzTSH+4DKj/N/YQ73N4dBtHvjjFLbJvBBIuHoC9LehfWtVRPAxkw7vhMiAqZHMy6S/YLHadE2zI
9/ku58brVkqqM9fGNm6dZN/SH/kae8y1xjOn+KomzIwDoyBiM5YnIS2QooVbsswkigmQX0JPRM10
M63i3jJ52RgQ8ZYghWFN1klG5uJg9v17bJmPMBy9QkfpKeS9bvSvvQnxJRAMTwJ8vnADOdZy4xrN
IvGqZfjBfVjtRAg5WJTJQz8NH/nas42ts35/9q0ZiwenQgEBGN30pJl/jqz9XchjD2WtbvMFFaRu
cuRa8/A69vxda5BzqRZlzOzA+YLqhVkUpc2oFvccBZPLZ/1KUMbyNEzRS2sUXzKUZ6eov2dDJzc1
e+M4PzSBesgGZ3Gzfh019S9q0+9BsZKl0jcHcFS8zTRdyP30bVYxBuHuYBwr2XvUMKGY5UxHSCNf
igSELKNBcxdrRJjXXWbd/s4GRp6kFUe+04iXQubEMMis84OkuptG42zP7Ee00PkzYpvcznrec8qT
oz4VMbQ+Sw7nsg4/plF9I9/huBj5rikZ/XCxoeVyrG/cR6eyr+5ioeJ3KZSKORMLfkikXPxh8Vpo
Sb2VYXwfi/klV5XfQQPG6IzdwZi1x25eAbXSgpMFM81KLwaK1zyrP+HcPeokJLg2Sxe8bIgnEe50
7XRCmxa7dmrtyxGjC1d56+cTAipL+gAVyQONwZthDP+xEv2er/PGwdWcyXrapwK1K8x2BpNV/2iN
1cAXpC687hwZs2SJ1U+/U6g9dUFC2aysO67qytWRulCT1j2t6jf0ynnXsjvUy22szA9Zg+ZmhH2w
Ncr0XrPXfHr7IS5TcJpLj5VhQHi4GAxJ4jH8aieQmYOj3Akj/W51m1TEIHTnYkkuVDMAI6HZujCp
GR+YULIWtMb1OPuAvwgDicvHuCJ2TdQdd7a+b0pQU4qTAiyWjW9rA9NkSq6uP+tZdsvAaSiOIIev
zoAmij95OflKY58Gm+gxwqp4t0Z1ZxiQp0UIi6HXe+0SV++SYU6/RF7McGdOh0NnEi3dObuoG2tQ
iMvkAk7leGi3xP5ss3UixG7kYIbk2Gvp8hFL+2vW8g4zfg8f31TvZgvTBduPMuB7klrCL10iPx0T
vpL0s9UJqRXzdML7j7faAU+KNsDFHbsjnhs/7NzyOBcgHtvc8AylEq6zTqqmMh92xGkyvcrNzzU4
etPF4yUrFnh/kql0KtodBGSyngYWP0DRb6adH+a6+GZvqxHLF1+wcIH0y0fy0rt4L0UxbrUuMqDD
pc9KrBIhGZA1wYLaDwaDBezEQI10O8IY1QadNluGbWOwCLYzBlVAHM51jnFwJsnGSLTjPDSBB63q
dVyndMtcix3yAR3745ojjTR/GxF95jJ7YoIZsf4iTYT/b9tri/JaWPqnVrFpZtVVbdu5u3LOnQYx
nDnJof7r8QWqyqfFzIT5u4FEdR0dxoBplS7Z9Co6QaWDl5KngM/SZEK116Knn4XhZ6Z96/T5Ufbx
+7jMF5CRuDiTT6u3OrexUEQzixt8PWJrbHbA8maC1zxZV5QCAbIjtVh9ZaH1W4le+pyLbPjS+W7k
xmUSua5G2dEH5EAP450CoXoz1uKhm9apdqFex2bVAIvuZE+d5bMReMrHifVrdyJH+BiW6NBIq/6p
LEM7QfB9Wir71hq23yj2n3ExHE+u09as2qKZ3EayQnlNgBXTPcGrpVg+CyzDFXaJWr5IJ28oUYu2
asmhg/9/7kKvN4B/ktpzngkOAyfIid+Bf4vlvCq1QH9CB6BIZjFBQPtnOvVnTWuR1Kzj4EUfr5J5
i9eip/JE1C5AWot9qrLzTOv+gacPxXeg/3R1eQuC4pDMSB/gvFeD6DyDUTOzkIChXv1cYDL001mc
Wn1+Uyy2fIpAw9VM87MeNGcUTc/I2+7sFPxG0Z94hnO+1vEZNtFfQ9GvlvVTpyI8CJXpuMZkzeZ4
MiJxCJm1uENHpLEC23YmjhRhbn8/kFG47ol/WXlcIHwC7K7WsPXEuQvNLmebMLB9LVNPX0fqM9si
bKjmRsnMzkvTYG8qzr1eOYcOqFQgon5nWsInmeclUbTCDVqcMnU+vqbkAOwyNgik8Plm4xzg59hn
1cbgnndpf0wjeUXzkfl8ei5n0TZMkwu21D1lF8KPaJ00c+qo6KDUjHkICQjDVirEqNaVg2xBjcxV
XQlhu4z7/dx3VOMcq0dyU1S/C/BkCBbcizndgtpANo1upo6dz6GncG3Befuz024syzxWvUKKQdYq
2xipBGUKGm4TqjQ4CB7Vlqx1CMzp1jbQuarj/NZmFcou1byPSBvp5zbxAWLRgabtq+hypMHxCqs5
xaR8+UEJDamS6aeoeBsNPDaeNYbbqXFGfqqhDBxMtxFFswXfuMIIWZbUTXZP7nBLiBhoGG2sY8CE
yZemR8vJ6M1jborQG2qOxEkoO4B7ZFsCamDhTitqhepVRPl9FJmfndkQhGQl7OMMRCpNuVXYM5Xr
7zgyU7OANyz2lQUb9VbHL4JCp1FqX7VBJDFsp/ELK5clKGpHEyC2pJmRA1aZPL7xun7jB7yDME1/
0RDQaM/ND0z0inlv9CSL71lkr1I0+bYR+dagtqaDRV45w6L1OyXLSYdatI9IKwu0uhV6d02feRBR
es+sFM5EQXxqRJl7gcZPQSNWmblET6RMRpzRGDaWzN4wbiPvaVZoIBxEKInm5X9lXp5nW3lLyKyi
EOwyBLRr2C2w3ucF2ThtCLuuxkJxZ7naSmmMhx+79Jc58Uim3ZNlFhjdfQVgI2ctrwWhsY+G9FGK
O8istVczu3F1i0XD3B6qaj4idj9KFQ8winEUuog5SOs6OWu6laY3b0UYIdUm8AgNNsN/CdyfG914
6NS3iYi1g14ZUHgQAZASIws0e4Zdv04DHqKgXl5qFpyJQLnE6R2M85VRYLMNLIEK1/RKx9o5BdDQ
cnwo0oDdYEdoXVme4la9MPO9dJRgkSxuCBSf88p8Qrr+oo3avo2izjW1lr0r6NBofmaMgJHGae+h
cmlUJjpVkD5CptHfg7KDyNkuDc1u/5Yk17ytb00OejGM2hQxz/zTLMYRebCxNajAgnFt4yNC16se
dZIZaR54Xd0zq8nLgFzQGBdHrAfIOrEzQ1+MiBXEtdDpo6sE30J/JRzdH5b6IR7maDeE2dspl86l
rPLLMLCUmTKa6yG4i5ohO5h2cCz4fZp8Fh6utN/Wqs+VantSRQha0U2rZn1GuegZFis/Gb8tOQL7
e7P6ZFruTV1abCxl2HYVNYmKOapv2fuxOjnk3bVtQO+YQfk49T3rcPDbG3OKnmbSYk8g1rpNZ4Iw
qoeBWt9Sr7NlPJepfRMthoCc/4A86Ebbp8taUpJ6Xv6YCyxhkEJX5EA45fpx1zfVHrrctUJMSRTg
Xjbtv7N3Xstx7Ni2/ZX+gdyBNEjzWpbeSaIkvmSQLSq99/j6M8Bid1O11WTo3JcbN26cPq2WYWUW
EgksrDXXmJ/B8bS7cnmUqXz0Gs87zeafaT6fpmQSsD25bkDPXknlAWo3fpjc0VcH/YQQ/reyUdXJ
0Gc/KvxE0Hwt49VCTzr6bHdtuTGptkaSUk9STNh1c20dYOnkZXRmLTGZOloMDNd1IIAPxt4kx2fP
JfeO18MqKBPrZxtPgHR6Ah3H6sO9hRD6cpS+cSahPZ27vU13n0kaYALTtnFCQ627Qf4vemn/H80r
U5P572WePfSUMn8sf7xtqg34kdcKj2lSq7EcK4C+JqnlaALba4XHs/7yQJFwcDMlGBoSx/+u8Pgw
RzzbE3RbC4zKXoo/ryllGZCiNkFK0gTrA+2Tf5JRPirwkE6GIST051AdweHrqMBTuf2CeUw6XTbz
0ODYOfh0oKycnsxajcg7sg3/giIGJi8Iwyek8hNS6OY+9AGMXL0Ztt/QT8xfU9uSe/EcqTmREB9d
QChH9+JJmXaB45mXJI1cK+XFFDFCfA4NxhdwBLV7CQi8i5LN1KfekO8hMI/p1ySffWI1P4Ha3hdZ
dWr44Cj2wZjY/m1nlIk6ff8+/zZkmpZFhBY4jm9L6R/xl8ZZ4Mgg7fzSoMGUlGMAFflyDkp7+lph
ybpsChQKKbJLcEGrEc1ou+k69tmvf34bVA15ckLPoeMnZ2PcgU45zy9xm0nKp9YeKUVZdgFLzYYn
4iGK7GdcShGL1IDy8Yrrz+iQqfyn9+/D/JUKANMT0ydYVNL2BZWJv/GoQjjNAAgRcxcZ3iPmmVv1
CFzcHvaIOMfIXFmfoSRNyJqaBTx6WcZZfZqiNV3PIb27H1EYf3M7IF8lRRrXoiQT8Lq9LVmCf4/C
KbW9sxpf5fJ2iOx4IbYq6PZeVXPQlc4uUhP09FVgeDbUETnSeIHfKxym7Lbq2NRP3h8hPSH+07Yu
0YKRVrCpxQK8xRLuBavwpoia2/RroPP0Tge3y9GiAptqoz2wYIyCqAhSC5hXeFIunYXOQxbpT9m3
BlHO+3ehK8m/3gbWUhAcgGt5tmnD1v91YHoMWFtkyuo0XIK4RFFIJQJHTym6QEuoQ7isJDtFQ3L+
ykNmRJNY7AR17LA7ezUWctkwNelP4QD4WZdLlabLejKMqqJ9A11AtGzRgi/LedR7hvsIrcin093H
T4MjTO812WOR2jQWgXcHz//IeZ3/7tHh9/7m/W96PCNtanHg85B/wcoATXD8TQ2ZUu1IJmQoVP/o
M/GKfFyqU1t2mD9jt2qWuBapqBn13+VjbtMt09D04O2cpA3oqLDatucLv39bR9PAxgqO9R/LMpYw
5BfHJM5a0l07IEvcFX2Kdsaw+qY+M0wVgU6MI/dqjnl7kfDHtGtQuSijj94MzU57Mw+5gUC7pUkY
f5bNCnY0AeQUTmQrCWFMozFhFPgKuWdBHPLDsSaRX3Kg6PobKnP8MUn9/h7ON+D+rsxTedoXtOJd
RF2R1NRTRA6dLRez+o5okST0+yOlOSJvb9RnJ6RUyqaJdR6vjF6B37wwHtmaqguXnlqG4fo7Ah4r
pnIQd91lWfT5J1g74/zBS/q3SUNBV+MW2Xcgz7k4Nv160T63Z8ODZ0mPtRL+1ShUgiFBmhnyGlTz
RB6BYn30CWCS05x4bRnml00rnQ7GTxFynn9/CDRq42gMWE41IZGuAqQcx6wVnKmnbLLzbofULrgG
54Q6cMAJtThVhTZrAso+3ro1MruTIm7MNST84bZI285dx76nvk9FFrrP8I7cS6sTOc1xqKJIHbi4
F9DhXNtkXkyP3gI7Snrjz/YmiuMa+exb2oURj9qAUvnbB2hSX5jQbrY7tP7+eJtNc+qF6z5BECfV
3Fv3tF2p+Ro5d1L9hHkEjwuNlXz+YAz1Uv/rPDr4cBJDWT4rzdFtOD0tUw3v+S7BHO1szmzzdpiQ
fKzTaGwi3ZM+eeY2F3DELvKkT6Nz6phRuwnmcJ4hP4B4+JlT7J2qj1ao41eRAZKCyA7cIDoX29Z3
/maG0x0/4EDu1rvYkuNwVnfTRF9B3tCHg1UERAbqaYu9B09AJSaDNdlwpJFJtMtTJ6cJ2qGLlNov
XgWfcpyf5fVM23J2zcwuurP3R/HlXo5GUUuTAhRAGiR0vKFS3yaH3PvDru684ktPEjLeUpQYIVqZ
XZ2dFRAd0D4GiFl0so5CkbuYVH7roTG/eotd9JsitAsEtwW2OQvm9DtvMgcoHCFNlI6DTQUpudSg
XSNU3mPGWXA+w7V3vOPs1pA/SHwKL5Ec3bMkKXuHPot6NtLLwPIiJLztHDWfgP0OJA9wxZ12Xlnx
U3RBqI+8CPV8ORoJXyKXJfmk/3NsgBgRv7S1L7vdbNKDeSu6HOVm3reNvLF5eM1pomRy4Qmj+PL+
M/jthX0EHzABfaItvbW/mS49fMqCw+wAXBtPrU0gO1As5NrinSjwsDpzEoG5Sd6Z/Z/x84np0H55
BA4CERZE2mO/aa/kPAmKbNgVMRm7T0Uqva/B3BbPCnll8N1bPIgDZDMyc1OwFVOODLEs/+B1+c3X
J1zRQMQXSY6vQ743X7+yabw0/Knf5YmgXg9OBb0WTl1UgWrYcNMteUfwAHaGhP2PBx4xG6uYDiUZ
+6Mt02zmevL9ut+ZmC7QwjaGRfiz452GwAyPDoW3b6L4rzEZ/mg/0s4ER5ONAx6OhpIdEIvTo/2o
yrKhnEmF7jw50BIaud2szz9mcEYXcrEnjZWapLst6lyR6YX5vhvhEq/ZLMPuvBKCwfnzsfAkkw+Z
sEtIe/QUUqAoRRlPHetAVcqLzA/q59wvgosGV476eaT9/QyKXzx88PSP4yZfn1BBTFlwplA8Hu+E
AMxF3Up2QunkpLCWufQ/t7XVfZ7qxqAoMzV1vm4jGNkaGWKk2/e/9vGxlFcA1JRNXMALoBv79P29
mX2JMpPWUnW3y5Y+D4ZVVDbjdsy8BJxGqqipiQznG9zGaASkXVoa19XcZecV2GhS3axD1yNJLAD1
dHd19A92o7t7/xb//n7o4cH30aE4wS9Hdzi0/lAbYcwdJgBcNlnm+ss3NZsGTIzQ7L5hOmEnGyq1
7QeP5ndjw1Ed0ILH+kAG42hOOAU0h2BRAG7tqfk8RD06hJSXKVy7JiTnTemU89eMZkfaKNPcPQdK
WV64ZmTdwrxUmOwuZiWxtamy+NHCCN3/YPP6TVSH+QZUaxfBnMP59GijrWNs6JwJ3HyfqOyfox2n
LZyhklw3pXThrhNppd8THvwd+KD0NI/8clzbtBZ/ZITx93iOhQROCeg8fIsB5v86i1AgjXVdg5eP
Ajc2mMsorWmzqSwD2EFlJptlwtAH4EfaTfVZBAJ+mzoisu/enypHJgV6QSeiBErDOVTPluNlJajT
RTaB0ewGt1KQXrMBkgYM2RDYc1CM/sbrwvGpaqbCo416DL+XGXEQZr95eQmjXdFErLKSRk3TGz5a
8vQY/LrkBR7dj1q9zK7DSenXMcIiCx6XVM2OaMS1t/Ho5xeGWNqrRmhVziSLLwMU+y9G5S/1Rhp9
SwcrDR17s5qK5zZpkBh+MFx/W3w4MMGhRobtkHoSx4vPLMaqnrEn3PkTCX6EBFX7JQywJ91IU6MM
1Qy7acjd5Mmf8vmShHpB77wrOL6XRZX6hHA9wzeyODdrrCzppnTKdNn2GZoBSguF2OFWQWfIB/f9
t90D7arrvTxpF7nocXYI7WSHKBFnIWdyayq8XjHp6pA54GzKWrp4d/081/OP3o7K7LGdUj++Ke16
br/TRtEbK6uwDZr0//iuiMNdjhUoZW3LPk6dOZTLDRsjux313oq0/9zlA+dsw6KX89oKc989G4bO
MNjdF+LC+7xS3ninJmjndPEXlUr73ew4ZfXp/RuzjpJG3ImpgfuC9R27nuA4RUP7vRo9B7E3NJYW
AQP2dBAgLmA/ZBj2zN4onZMKU2WwaKM3F9ljKayJ7MESFS6GCLXkj1JRk9FI6ZG94udmeVKbvewv
6mSanLPF4Wgh6d2e0/kEKkgqfiC7b7gUyJDZKD7YtP62I0BtJ8fAhgmok67lox1hUUFC8lYEuPvw
8TsKsbSsGFiztNvMn9qEEn5oIxilY6cqP/AiRnX963vsMIbQHlE7s8wQMIijXSG0WnBVQZHuF21g
FlzPWacYrGDCPg5yAWcsuIyzEUzj/JDYo+ONpxnbAfIy/DTKaxdkX/99eskZpXZHzgl3ool5gu+7
TpINoIdmf22IORLpiaj7aB72SKZRfJ2AMS7U/VzOVfrT9moj/wz9QMnvacN+HFLRHd1PqMJcRBxw
3xpgbJCkUwthqxrDsF8LetvVvb1whQpTiNzh0UB1CMJgWwA5E7zcGRzUHC1IS7clJOAAfvx2KkDA
0z+YYzoc7LEgzfjxZWkzklusl/rSIQai/M7HR7XzaTsL9GQyOVfheZIEuZ46tCyRn6ppKOYfzini
tYWuvqjrsDdOMX6D9UB7uTvfFaPnTvOm7sS4PAAsWPqvZgW4vjxzXJJLLOJ0C/NRs3Cb0N6HGLmm
8zrC0KDA0jgvHUpJsdXwNYqmtPXhMsZtPF3JLGTkNsMIDA7XnMzFDqOVSaz/jOMdFrw+HedIgTOc
Oj06GBnsOb+m+c1FfIiaKbLEPm36hWxb7TphqJn9jqylfj6Q8l2gJhZv2I0wR6Lnq9e7TRomkrlT
avbIwaXzIPGjdTl3o6dVaFHVfbiQavE0VNk0JCA32fF2hm1Fl/kZ0yifqnNBL1r2KHGMRGYTSgzS
0cIOQHKGM7MabCZeTFaUoZ/tVDDmdNKmDGxsYVnMib+l9r0esSKhtKsw6XwsM7dOf9LPnPKc6td3
v5oAZtB9VRQMSQi1jGfy+rtqUSMD5EFV5Nu7UJSrewsnCHnnd/gB30PpaGFbgFj46VIa6L7kvprq
x2QsaUmuzbkYsKtpG7jam8ZUWsKQTAH+FbQEG/qiAOnYpta40niPDtAL49ZcEp3BxLBdP612yFjJ
cQwV8gseIZS88aYdp81QYmQNtDtPueX8cOcY2y3Vo1eFJQrONqWbrL6trcnIgn1vCBxIES8rjAIw
NvR83oq+EnqddvqIxBGSv6hxr4JAJYF9auGOScY0myLbCs6EUwZ9fmlVQWgDgZdtBxK8yPPqnH4W
F4NoKGJTdzPideWW2yQRPTX7KBjVfNGMRo/yhsyfavC1DbDa29N6Y7MqxCbJXrkGc+TJz9NStBTL
WxP9ZtJXrECaOoelL7BqVdkPqgIz1K9T3iWC3rlyFUzrtB6nYjjjsMR3pHWTLtZlQx+VHO9EXkes
8aVsMnVf43jJWE8qZx5YcBr5Z3QU8Jwx0ZG0Ed/4Jq6HcoWhtssfmrSq1vY2cTFtNK5yFPfJnapD
vYUkmFM5J3iW9kw2T2bYMIJ+G/UvGZpPhrNDG5j+PLxldj/qH3I4PPPeWipIx+STshExByuSjXX2
OBRpzH3KOFl4V1hi9ENPnLDVy1rVMlfTNrXTb6YBoR8sHsLBh5GlD+5IPFV5cJJCoQzvytEqSBlm
7HiwnmBsWM9ihhbOPIoi/V7MsmbtjCgkIJpPst4dLQQGo97tgDAY/npIySHeBg2dlve1NYhsbzYk
jWF6xWQYl5UDCyH9xAo4BnfmYiv+xstszfmPCXeri7DhDNSsX5+TkvgXgc6d6Tq11sU8suEfvjB8
Xy8YUfyYU3A5LH1D/S936uGfXj9Hw1ek2YlnAtGYKAx2kMxmsfKbqgZpYE71UG8xYpTGj6o1G+PS
bNsyK3eUDf32FiBmnp649ezGwB7p06aBclDGedYP0RhjSQ2L6GSMKJtdoRo3qWXhjd6nNLUbxoQc
sE7C6B7RqsUN041Dovb1lbBp2v13TYPxox8AdqkVzV8S5VVusVJx24KotJZWv0dTP6jlvAmant+E
+HMSNA6Rp7dKf/TN5bz38B1/hOOnp+Fc0up2SteE1M5YoVEEdxCEO36U0svMMyVLr+saE52hDGgh
6TjP12FJynhgYVG9SyoZCfeFPYxJcsGELZvTdka9uIISQ+amY5r4/hmYDsD0a2dKqfquYxcmF00K
XW+xzdnsRRACysDpcrKoh42N4ELO4z6ubeAVpClbM77BYCucnmgw1fv1a6zkmKFerl/3cgwpQwLM
Es6IfrkW4IOFRhjrCtHr9pvGlQ4UXjcJK5QRr2ZrOjpcOgRe6Pj1fjWWdsOPeb2rF3EMtPU7IZSp
9+K0SfSmWk6d3j/LMEp4XDkKYj1Ujqdf/dddr7IBsw1r6rthYv2rVodmW6+bHiiVAJlKOdFbIhh1
VLbyUCTKy+nlk3tkYNMqgPbBR0Zy0YWn0vcNxjLNBUFMX0wYEmwQofOc1q2b8soijIm76G4Rocrb
Lyk98Ya7nkRWNTsUWFnN6ux0NK5DdDQiVlvnEJdSH5/5wm00BeWyAYOX+fYZ9P6IfbDvm5YFYjac
ih/wKBmwh4heUvRaC4wTmErmYevLvELPG+Ia/eolpeMa83a0spdS3uEKXiZKR268haSD2BZJrjdQ
GRVZJvaBPcOY2tEjpbengi6fpv+SWa1R5/e0W+jFKggTQ6QPsUU/OCwB5eE8Awl0zkMAPyuJV3Br
XoHhoR1sL8deT3O7MvW23JVosOpdZZd0HF0tGKPz0EUW6G9BRJ0zkDVT2jmpxWgr88Zq8gIxqCob
uzWvo1LSO0OP9iiFgWxqMvh0jHx7QewHgwyjVT1SZezp68cQmcKHxHC7Jr9/DQvMJEv6p7pb/OHL
Ytg2L6MTxr1OVOccSddO0etlOIk9MH0bu3Z0TGhrhUS/dmPHpoaaaCTrfTJU2NafIKTPeByvsUdi
tRX/vjEd/SWLOCAi/gRuzx3vWr+JeJhjUJThirmiPzBsi4H7lcBWeIlQExgzoRUMxc5CtbZiwagc
Z1lZdqBnhRR0ToWwiaDnLHq66Y/wCoLd6rSt+4pbk3bX8y+XuCt4RQzsGPkYs0ocAM2VncKKvKwO
87nsKv3ookDot+hVEFLHhctn2oVNHGAn48vlUEPwkRmpD8olsqnK9GfbxS3QLiL8SHl6huivmeYt
fjQb4AmZdZ7nUZfAsRZJJootLXVedEXcj1LTG422/BbEod88ewHXWw+Ik50eSmhXl9+A6Qjq+k2q
1axIrIoWShc26DnfGLs5dPmtQ+SJaThHuK+wxRsa1+YiUWhc4oY0J/DPrguGmypTavkKysIuSkDI
sWppKWozizBsbHgy9mXcA3/sAA3IKgHeUi3GiNwcY6w4/zJHi8UvhWqLBpcRtDPDDHkbt5Zg1Qxj
MW+bmSIT5G8EI8h8s5wJdcPnSlIXcZ9b5Y+kj8e+XTc4fmCkwNhkNF31o1+l9Z2PKEfku0Dko+yv
nSCDeL2vxyo0WeySSN6aJgmr/iQLOn19Ebn+DPTNqPTvnBzqyUmYLRnoqcKyhuK67sZEwDppMAFT
Z7639LRlEcjFCMRU12ZJCGqMZghzR20wXNgjy7RKT+auEtxb3JQoE5JVMGsb0VVhx6XRXrZzqRe+
iemtV7y0YgMPD1Hz65Jd47CKLIbYxshZieEm61k60vOO4tRPl/Sx62oZI80LuyYytz3HoeJTimMs
SjiZ5ZGE/9DJ4GtqZT5Pdhqgy/QaUm4WyyW+opO7koaHGJl2x1rWAiOWZOr9r74ymTduEradRWHd
TCRYfHy3jXVRtfrYZh82uXRmn8nXVrosfAX78E9KmkShgXXI5/t8QylWH8o4gHQsGYezqWxL/VlO
J1A9tKXk7U3L2VbzTRjOTrdj0gZs6UwUgkn1cjxJg/RlX4DxsZwPta33enshLQLL1dYnXQtGNKPp
sqwNySZYrBAbHhK/YZpcvS4XiDC0Tyb9uHrVJ/ALW3AXFVXMuL3oig6t6R3nxJBGI5iJKagVuIv6
vNJ6o17al87QMWbq47E5AR6JeFNZrzxW9niSVtg/4OVJC9LGrbKXmDQs9LC86iWEW3HMwqdJL3j+
NHjsGd0o+IZBPYyMqVXWWiySFkYNASobnLTNTly3jhd/H6Aqm7fVIMrm1u5tegQxaWTYWDWYNVKE
mcW+atYzlerXbbx005k1cpHuy7gcjjFG10VmA4Hb7eBFdf6If49j9KxsQgXMsrWKA8VP2djEOifW
YVlOiFs5IB0C5z4KSNm0hq0FOSU+wqxnxWHJ6+M8IJ553VzD2kh4IJlvYPsA6KMgowLD11fM4foQ
+SR9qNc8G1gWo2z5NI5xjjqE61FI62B1WlGt0QeKBf029XpbpxpMDPbY6Xyg0mwQfmfqQEs0lmor
PE+NID4HpBcCEVwMOoXVXjLA87RhhvjBJ+E0Pfzd0gtE9DyAVwZxOy5NdqKS2AgVTGaDVpRVwPyh
i9WJG2dZR6QozPaEFF3mP5MmEJ+bKmzmh3iytQ4KV3SR7p1iTOpTa4zC5b4OM0BJylW22kd1b6vP
hFaqMfad5lonZ6DAzCbZtFmlsvu5SQ3x3cL+E6bYGEOAJrlMjy39iObQtaCXJujAd0nRKDddwWhK
/BPy3lh0gZpZlgxC0uw8mmE+W6dG2TfpU9prW3hHVd6+tIHslWd9rkb3VPWjMX4qqMiF12OU6Pey
K6OUQZ8bAryfoRrBwm3wIShRuyJZcTmz5FktT5aKFQurmqIWpb1hm3TC5FIfzcK9MOe+LMmRMXIE
jx6e8DubeqN27Y2bDgT2YeK8RtmEATrqOSQJDucVA7E0k8kZYk6VUVATwHs2h3d0zDCwfWsd13Q/
0yp0OKhHfN+Kjig9/+dDDGUd3qp5UaQbJ7JHTA/AqaSGDkfuLFQ61HyNc19fCU+OOqxuRKGjcMPu
G/GdtEH91IxL4lFhcfRz3ynbryc6WlFcY7lhoQWC3ztZPjNsE/fjaziiQ+skbfRq0WUKEGNPiiy9
rjCbANRdGJCPzrwR/oALuhtDVH9DTlefgwwOCFw+cGpYNthoFaE+zADR4IDbZGZDCDrQIIs4EqgR
n45yIeSdyZLBjH6yLuUsXQqb5gC76DnBLoFT2ZR/5pVyY5r5aF0VmFtIlCI0ASzFdMUDrKerKMNg
GWKfsJUgfeI29Jahvpy7Z+z8hu6ZWGJIn2If1zCI2gEU3FXXLn361NMTA76t99D2ZOwXbutACVBC
n6eSZdK6J1Wqcnmop0Knv+ayqt3nFAlJku7Drhj5dw4OYaw1Ipr1+l3Vo6Cz8ZA88qjlV7BiSxSO
9HEbtR6OEmcvFtKWiIHYqEkkvxk7v3WvejvUO8Fs0i5PFvGwhvHG+aQn4g67TwIkszEz+v1kGKQr
U7Z0atw0lCJ5YO5hHxoE/q35Oj+E862w9WkDvJZevgJQ1eoed0FeCtriaNRTm39t0jrpxLBXmZ4D
mSlJg7iTNbjtfpFAGyaSpn5tXZQSxguD04iK510MRNThinZfndBo3LrruBiVvQqAnmePuLK5Ev5a
eTa/igdJAuf0pRp0UmNMp8w8CFbWQHckQNdDDqCgb805wa2cQ7TRzLw/YWmCv1kHZr/0p34/juKr
qhMy7ggtgfN5SW0xbH5OjPU5ghU/fn7dU0VZvyRPJ4Seyzb0wnp5CnG3Nwfd1QSiautGy8BYQ4LT
g0bIrYcpjGeDlRlmQiqxjosWfAvYAvWu2dIGAzMUXxOSwWvPsAoGQySt7jzrsjkfyu0c2KHR8QND
qabzV2kjxVgdaZCAyFgc2tdcHnlYIoe+9/Qi8npYjEYsQM1dMbiFQlZSTv4sN0kzzkxg8LTusvfo
J/YJk5clZDlpOznp7FCEgUN7klj1xHMxe9ulFZ/UqA9SNRtT/UvpV9wTybxGwjhesrjg0bUIOPgK
0AV1gF8kJc+djn39G+iSkiNA4iXAaZv1csioJRhw2xeMO+YoeU++71kleYTblzRndeXE1gRcAbDK
NFtfX8ozf4Ss+T+x6fqFarN/rrRZaHfs+PV/o5eXoAL63zsPPj0id/rHTfLcts//oAHhH5dJMzzn
R46p+jNeWxGk+5e2ldNaBrBSVFopUr+2IvBXKPV8iq8IctHN/rsRwfH+0tlVjx4BCthmIO3/sG3c
v6jkeWgTffHSomD9SSfCsfmppEqPxki4XARrL49ixK/lX8eAM5eUeC7Fyu5OvCmhfQbNTVdceAn2
EQ5rPG4kC16Q9ACvvfiOrO+5KkN/B8h/H+f8DWK1+ESmtE72pv0gp8RdDaLZ0uCIX1FSnDuFOiNN
shOV+IRh+MPU5j+d2oHo6J2jHTljKefcJwJ/lczpDwpDpwCY7v24Qh8ezv3WGirOpMS6Zh2s9f9I
I1xeujSu184cPRW0IZwkngJ7CRpmNdrekzK75yILjG2osyvN6IMBFlG+IXS65QtfQR1/SIR1Qkev
wIAxjDadhGsb29iJOvQe0bAKLt/K1KValDohjuHERUNgQIVtHSTpT5/sLepJOgoj2XzL6+IhqIot
Fitn/YDsYkpD+py9nRlzefo7nwQtn3sEedBxzLI+3FbSWfkKGds+H8saRmL0hRb4ubZvlPKzLWdR
vBTcqzgixQp28geHcpZb7kShWNhgj1KSiRf3RTzWN04DOMdwWFNnGp7pxxs2GFD9QK4Iwit7agHq
kQlwiD0wWnUq82vRGZyYp4fRXe67jieXZO68Wor4aVLeqfJTqCdWWyM5pIexC92rTgHciNt+W5T5
jRGor2pinCzJM0IEuiJLcjv09U2GVGydLnyfDJThevKlvbeULiKZF+089GdkMJdmanaF539DKbqu
chAh+QgGyUqwKDGUWM/Od0/Ak5ggN1BZiQFTJE9A+JZz38jrbTRgwxIsTnYWV+xDWOCB8FicW8DI
q9Qd8cMyDU5o3ZyfJiSP7pzU7necEElVSns+y0NOr11GdrFrnQ1tt8D9FHmxEp492daRaigrelbC
bDYAQG6lGLrPnM1mIgncuEA8p2teZqyoBICx0gnP0lZQTsHKA5opMbZj740ctpNLy9wCyp7iAVMz
Jxu2ihWT3ZUYy9XmdrLNtZ3C/+VhOWb5oKiWbDjP7hAWn5lOdpen7Y0nePpx098U5OOidGc12cOb
1evmIPR4a3+s5R1v5R/A6lwhdGON5HwqzSP5B8CMyokGL9r7ORAoEOV7nPxOqBvaTKj8IzX8ccn/
5WrIYdD2cFUzOLraOEAyN2j+3+OnS4o/CvatN+yNqvxG65EKs6tJTuzQeNDDq/z2/jd9cSr821dl
UXUlLRkW3/fXpa4sTGBT4KT3yPyebHiSGxcLXci5LHAAag8PoujWQZhf+GVxYShv9/4tHCsE9Nc3
aQYQeqVFqn1Uo9fCQxJyZkQxarx0rOIiit3TpoHeBBWqCrMPhttjmzh+uLS4sV8gDKeT67gnA05x
11L8i/YhR3LqEcjUl/s2u+5xXKHtudfpzAAOdhOsYzndp44L7+fJaqhrSHiXoLz9MNnJvkSj7dwH
uDwVw3mTjvd+5e8GC6eXurkqgmavfpCvAZlPAsNb6q2pQV4YI9+WC+hPNXmndZU8phMowQg/nybe
shrRWh0/u83MQXLIH2YcqFa1bV7QYoWNEjnjFSm6bdqYyJxJVsbx9NjYweeC6u4qE3Z7DoDZWI+T
88Nr2m8p586Vwxa2rwfzNnZoEcjBzNNyTzqfKvE9apfPkQ+bZ/E/x0rcL5QjV0nrX1nSX9aVH59h
jr2rauOkdoU8KIP+fyz1kXM8IpX/HkqtnvNEPb/t4NQT9DVs8r2/UNJo5Rw9XKSCdHT0Gjb5wV+W
Bd8v0MsWjVX/iZtM/ORRjMHftCjL66Dq33GTKf9C3mZTskZr5AXBH5nycoW375XUXsF0llqoqfgs
4R0pfQYriZAcio7CfXzqx/4mKVs4/+rPlovDZUwiRuk79Dy+yArfiGAXhZ+GpRb89PB9qXoBV+Yp
tH/YM7U+3BTfjP1vNoLj5pfD1aCNSi6llXd6MXlztYyvZCI77/Z+i/cv/bPrpJm+JYB7KWQUMPSc
GutMQUy4mJsW6RpatwczLOgMSi5hnZ3O7Z2DE+oO8cwTxrWf+864/+Aej5SBh3v0HdZvAlf7AGp8
c48mYFKQzoC8wmBO0LHS91DbrBu0am6oEX2KzeZzY1onVC3v6swigWqwq6HDueEEeSGs+ZSzYLeq
Za4rEhV29nPxwUM7lrW93CNz7EVwR3Qv9Sbw5h61ZAHDs6bb0xtGSNMsSKja3QipD062dUaJ8Jsz
A26DwwdEDiv02IGj0nj7mQp4G2OdJozhO0WcB1wfPilAKlWl+UJYlm7fH84jeezhTjlmBCi9aXt2
tZ7xzZ0auhk69xjNCOr8vgbhgDoE9JKNRjgDp4Czi0kNpgVtrnA0f//iR3q1w8VdwWmCQxHKNX1z
by4uBh8SSFh3+5xlunRD3iPj+/uXOH5NJSEG6kLms2u7pv3Cun1zCbosEsgvKcAj4Z/DJjlJJLqJ
yv1gmz3WO3N+4joo9CEH+zTk+vqrvr1OT0kkLeNu3wbtc1T69WWHKByTKSwHZOHl+8xPo02y5NFG
JRE12bS9e/+buixsv6xI+hZMnwMjMkrX4f9+vQVZlF6eZ0a7zyhYXWQJHlct3TwIZJdl11N5IfLs
p+VrUicGQKDQ/B5lEu+kfIBCI6HkrtHQJs9jTcp2G3iVv5aFPZ+qBX8fEl+g111pdA9zG16GTXBV
N15xKUmE701gWCpV2Eg4pk7NkHgba3NP48Y1+vgBtFwkNlPkXY9ZtZtTFX6pNEKDvq8L9PX2CbeB
3LgdtwtNf7vQnKPPTi+c9exD6pmcgb74sLomF+ZtnSTFek6DuXHXoUgk4ospg1FDg+VpT2GYzKqg
POFFa6qHBi5WRrYTQQRZ35mfnIJGWxMbOj+EvolDkW1N1tYe++BCglJ+/3HYR0rglxlBF16APs4k
qj6eeWiq/XwsuhYlMppyK40zsuFTvGZpuPNYtXAnuutj7aIy+6Do6hpwkFe2DtxPWzwD/rsfBnvC
MBBCZ8XMXjuq8PZdgeGJQA+0XsbosgNdE7XkmVd8ZePr3PKXdRuR62zM6CFKywVc5nDCJiI3kQ03
JhL+z/e/5+9eMKDX0LSR8fK0juLZJRKzpBe1ZQHpjC85TY2Xkeo+N0P+/P6Fjtd9Pb0lW7ctLP4f
/sKv0xsMX9BWA1ieWuTZCWAP1Mo+IeNCpoFVK6ftHv/E/HvKPPhAP/2770hTu0PvDbpeXu9fLy1s
xEx1X7f7jprAM8LhS86M5vdQlckHVzo6HehJ41hCkK1jXaX6c3QljX3vcxHWe1V6N3LAJbnOnU8R
YQblYRDz9Y8/HlTXIvdEo6Hwad3X3/zNsmUaY1hOmYB11CfOtqN7n5ziKpFuvwlrPAsyc93nxQdf
8jfDyUUR+HsgufTT/PWiBr3++ZxM7b4AjQdVM71wMONY4dZcfnCl3y3LLlVavSxK0+It+fVSJGr9
oKH/B8fP+jlaKKB6VPTwx1rjYIyN5jSfgq352YiuXHdF9s//Ye/MdiNHzrR9K4M5p8E1SAIz/wGZ
TGam9qWkqjohpOoq7vvOq/8flj1uKZWjhNunA9houNvVkRGM5Vve5fPVPTlR+B5EUiZ0+OMtK2pr
MBubfQPjH2CYcSWibtvW05lZntg0Am7YSra14fgc88ttaBAdkmqNXy6w3NWleIqbbIOLZYa9s/JY
Kbiwfj6xY6T5uk8FSSVvNpk0PbnjfQPyEJ8ECSdVNMGeBVR6tWr3UWxz+87Z/TxP2OVpotqLMcQW
Vm2Sb1ZbeWMnyq0hRjyPZ/oIZ37UejjeJPd//1Eoi5Hdq6h1H+8rAQ4dpdmIjx3IW/iyQEGs+aWy
fwCVyNAhniBjyygd2SrlOZAYZ6K+k58BfsxKViO5F+r7vWYGWMY1I5mwMSb3+Nr69O8vVVFc4yX7
mlAl3Xw+3w+7SwOdDU2fg0TwBgHt/XiJCgE5SubcL2d6nNhBCaE6WHKdCW3Wf827VWWY364GXL6a
+eGKwE1ZauPUyv2wlekgWZXcPVoJPnNndvGp6RgIJdhw2viC8lEkGhYDVHCbIBSZwgew6xtlNG4B
sJ3ZJaemQ7UdXqmpc2aOY04FEygtMzFFTZK0cSEVU/iU/qHJRD8j/FmeSKQ+bAV0MKC/8V/dIiY8
JgYCroEq3S25j4eXZ4C9zWX7EpiAp5JAwc17/XwnnBvuOI6e5RGZE/S90ETdJmpzg0KAE8iha68o
gbI9E1OfHI50geRbI+o9Jh8WUSmrgxgYDjk60mMfioWPkqqTxdiyLO2Zy2b99UcbcC3VabC3FKg1
xtHGgIobjY2Midq45LRqwxeYap4U04kwruMZj8TZ3Elhc2bUD9E0n/DtqEenuUc/cwG2kPuKNgI4
WRxw70B4AJHnwvv8833YklymGlwhUgeCiw8s8xlhWUIfo/YzbHzUunymvHZmNh8+2ToEZ3dVE8BF
4XjXw7vps2AZa5D9Eap03VBgm9XM21GZv4Zw/HrpzIAfSgnrC/FmRPMokgmRupmaYmbEEul4DLOG
mwrMFM5pw0trVCoy+2YB7KW0gLmO7c4gJ+tF+g2M2nUmqp2dGJMfmO3LkKtX4dpub0xt2iVm/PPz
1f9w7/BDsQggREdRkWrO8fZClUYuhr72Uyl5MuESjlp9jSXs3b83zNF+Svs+EqIfah+0q7wBM4Xs
xJRidzJGZy7SDzv3aELa+3ehzBDwXQAw+vGy/IDm5eWDdJP1OCHgWPT5pE7GV78DVkrLaPr8/udv
4keEItRIR+PXT7QyoxVymcI0xmxRuW4t40q2sr2UZjs51kvfNML7z0c/dW6QBhDUtbke+M/7iY5T
HI9yxRbL1UIG32gNr20+VWd6BudGWf/5mymWqKeoESkWngWDS9EPCPy5nsiJ1Ga1N4EDSQTHRX20
NzAog5tWI8Le9NMVVh3fQHreK21ya+L8INc5pFcb+PTnq3fy21ncpwQstJg/qP0UooeCVZmVH0BZ
96ViCr1lvgdusiAfShQTxMhKilbZJUWGBKiiP575AevJenexs1EJzJk3pEkyyHUjv1nZZJqDSZ1y
vl+lfC/r7FmKcFgQ6Yjuev5lqtNvehX/6tSsgLar5E5e5pvPf4J94vATbNg6jws/gxfm/U8oY7ZX
CgzUL7Fd8Jcm+4nswP1QTKbTAG11BggSYLeyu3pstEOOCIjfDaoXgdj2JgpOG6qi6V07BxFknOIQ
toJuaztk28m2QKeLaVNPabrPQAE2Bc3qplyubezutkDpHtomajELG5+QNwH8PBkX02RjUdQB6UG8
NfVNkG2uog3yphulfVYXy9ceqzaPzRC4hdSC3OWLCWnB93eVGo4Jl2gsprRxtfRhjLIMLKl+WzXm
Hk5HhKi6MW7QV1HcaMyv0KfrLnUZ2UF1ib2+Cx+nIRtgH2qHqZkuQyvW/DSqa5SKLMTdF4GzgUSz
XKdIqCO239INjrMtBOsHEaPBP0uh2AeLdhNNGtywMi68KB2Lb8piqw5W2Bd13ox+uyAu3FrWJdaz
2XaW4V2IqgfRBKTa0dtOOaSNtUroFr9wUHyNW1i9xbyPpQRjwdaGulk2xsXaRNyXof6vh/CoPymW
YqKFyIN8dNaDpEDIR54rvxuL1VMSJ48ojBCciW9DO7nnT505hCfeZYvKCT1BsoY16X+//1DdQFEn
qisfZPHsVhnO8z2WsYGSHqxliN2xK85M8UNtmofZwilCoztCkoTG5fsh9QbARtqKkmwRjkCNYKtH
BTt5KAtEzjF5f+lr/qEYUturbOMuz/OfVdld8tOKq1CtMJ2oomyv2Im6MeJpvqE1WLzqyJlve0Vg
DGxlQNc+P6bHbds1swM7wzXBLaVwVI8uyNnK09m2w8pvq/zSMqtDP0ndYcmjG0urQH5ZcNqDZEkw
NlZ/DZL1oDfjOTmUE1cF2lFECKQn3FgfRK3GWjO73ix5bXD+yQDGjFjARItpnZntusmOrkXwQOt9
aDNlej/vP5AGYQrWyVRiYJt/F4mxpXJwJgn6EFKznlx4VA0sXREINr4fgrIj8MxmKP10VJ/asWnd
qChg/Uc7Cqyxs0Y/ItTuzNY4l+WdeupQUyJmMAzwUMcScwVmtvCX5NIHgn1YpceyKniENnI7R8Wt
UaLkUiTD1efbZ93RHxbUYBOvdQGKv+shfPPOpFZjLXKnMNsU/fI5WB5qHO/NGEaqHoxnBju1tHQE
yS7XtuWHMmU/w7GakOjxM0PcSpBtXB2t5RSLgspECkA3H7RaPECMOQPiOLWwtCFXmSr0XCk8v5+k
MQpKALpS+QP0A6X1KhWmUgZHcFPVClLGK9AoTZ8/X9nfpaWjpaXbYFjYtqFHimLt+1HTAd6DwcPm
D4ud7qkUYAlA3UVvjVctndCNDmeBeVn+ClN3R514U6TphTILHLSBE7kQTWuP7ki+DbFNcsNGW9WY
Tc3wJNzUwib5oesVRX2p9UJpbN1CaAZKS82DmRqvdtp9M6tlNftUvmhpj7GIYl8vZgpOHhS/Y5XR
S6WpuUP7J6RpYF1QcMXtXE+jDaZVkde0mHmZZqPiBWFLmyGuHz5fHnU9Rx+Wh5o41SDkm0z96JwZ
+P1WiNqV/tTmBFOmpDvqmoBVeJI1C74A+tybWywhDvMaHUQIcnyHUbsFsrs8yPhtdH3UemaZ742l
xFrCxMFhlGrdTWL9m8AVcZOEsb0tV0Lt5z/9xMOEYimUBJQgAS7qRx8WjVRowPib+6VA8A69kMUB
XatsxnYKL62Kr9rXlnXm7JxIGtdyAkUTvC9xczmuAWXZZADpMEq/GfVu20+T6aoZpURcTmxqmZW8
jRfs5OEXB9sqixUXNUuukgTLH4jvXwzLeJ3G7glBI3Bu8nKXIIZwmOoMDf/Sls68pCdepTVIwCSU
Qqi2GoW+3/xwc8Pa7PXCl+2VQJY84svXOVDcYZUBTl//Nj8T7qKSVQMd1TrfjeqonIthP+wxqiLE
KjaLRs/5+EadEsglgTUWvjSnF9ksX8tyhFICUjeRsimwBhtjQliLOtfnO+Rj/oD8Mfp0OoUgfRX9
XW+kN9eq0UwxvPq49LO+ih38mv0qWlJn7iyg+a9NED2wSx1swPEsPjPnD2/x0dDrJfxm6LqNlSiX
M57Ibt7B+tvPJY3Aajjzhc8Mc9zbsgY1ixDQ5RDYw1WRIabRtfiinyscf3jw19kgu4rmOJ8Qndr3
swmR5Oo1WN/+OOnNPhB1eZEpuJv9le8FXXjFvkAbXk103y6auuBvZ6HdR8Mx3aqd/hAJ/VrE0Sse
4bd9CByM7vRFjYiB2lt/afAVAI0SF3Gnti71my9WZUNHMhAyeCXhT6Dd9UHyxwzz35mrl7qr9yGs
XddqHhHI2J+Z+Ic8c13fN2MfTTyRKBZGIWOHwLsMO/MasUIuSPpmsSmG4bHWk6+TJT1ObXVp44zx
+fgfrtJ1eGyDASDQKqF9+X7qYWFO6F7jFzJYr9GsQgDAfLG+gVG3Qzn4zGDrXN69OEeDHdVE8LOX
SKDNAl+Exh2wRAEOu4FdSPsp+zeHOtq2AdRUhGeswm9xIUUIzA25/ZThXqW79vkKnp4U0uI8C1jN
iqObRtP7qhYKB6SHN+RVQqAbjbsbqewyXyPeOfyVmYEZobBkqTai/++/WA60AMwvM5tt7NFjFTNC
rDWqbYCvy6aftOzMDj05vzfjHe0Qc0yHXs35aLD0b01lvGqbel9bqCKp3e4vLCX3DDhTIuIPDdFk
pjqMAgTSbSD+ncrSr+22dJssh26UnkPFfIhJ1834G2oLpoxey9F3ayW1QAl8ndcMGFMIOG6Qrnob
N896wVIKYJGkffl8gh9fZSA41APFbywMZIejE6A3siR3wfrx+tilNSZt2iB67Wq4QGGF51J+WUd1
7IQrJbozH7KhOZNcrVfZ0RF89wOOzkUPr2GU8SXw6xj8XCZ2Oq3GzBrvP5/oiVeDLUMGR8ma5sEx
kDirxYJgL4vbKkp0IDavHTw2z21NkJMfp0OREKbJqlxIK/Do9mxR0wzLlBhWqNJ3lIMC4PS52BIR
uFlbeO0oR3dzNSHsqM0/5ioBhUHJb5OqsUbxS35IpfoXPKjaiS11APSdNPuup76W1dVDKqtiay7N
blbbi7rUrpJJvYM6gP9SLKY9lojDdowNCRxwPTo9EiGoEdjITKnVF+pT7eVcgh9HYnLahk2hXwRw
q1bsWg+WCaW/wu0D9jmoFxxQK7jWfjvk1q9ykMNdk0XGZYm151BIt0Ov5RcpI22QLYLeMcoHpdes
zTJoyB+m3XZYJQtwcfTGwU53A6Q0HHWZfZovf1Rdql/Xgf41pL61mQBvrIILjpl3g2/p0hccyLJL
PtJ3IxPTQ0d2jE9RiKutVi27KUSdbpkDE84/hp+qkdX7cZD6jSR1pavWyUW/TLuywizRzoFHmyid
3UWJbvl9YQY3up4rEJQV8NACsJRukDUJpcOJCLuqOJC/VW3/OEqB5GiFemMGyj5V8J6mSa8a26at
BMAh1fyGGjaaRobaXuYmdmxaKM1XcyqPmyhdgrsoMAYXPZvmAOrFcpE5kQ5RI0NAW4uHY5SmP6VF
w/NJnatruSH0XEWr5j5sPDvpDCh/anJpGSGWnLm+b/A38tCWkfcjUvsQNej95Nm4j3Vl8ApNedDm
8CXIUXhOxoeY7tshVswc7ekG70kr/VHoWXU9LM0rafbCtO2NRv3csfWl8zUtS7xRLncjICFPB9nJ
G4g00orY2yE3mTpqouyGynJtmFpot8+ah2SCsQH/oe2Q8b2h8s63GwPYUDE2fM7Sl8bXuUIXE52m
pL8AZYdRq6UFKIJ3C47Dajl6eRMdEPdrvyig1WCP1BDAzVz1lTwUG3PRy4PetxP8c9wa3KTGsjks
v5ZWm21DDY/N0RrHO1iWAdmh1u+lNriqxCw/j1JooEgaprdNUGkS/P3EdFp7chBpDC6FJembQNfH
70bRYPDMwreeDJxH2w6FkOvdMCnSldDrtKF83BgFTKoZYjqK/iYC1qi3tHd90as+tKl0pfSnLmoX
qNNLdYFETFVd5LQq9qj9eQYmiH5SloI/Xj6ZcrfDGrJ8MZAy3QeJcU8enT7R25Rx1wPKvK8H0b1E
WgVfCNH/wClwqvxpRJGqO5k+DvXBVmsUhaVZStw06R/jWdmZFCxQv4zcLpi8ShrdXLMRno46cZhU
45sZTcpFLSsAaKvMdEbTXG5A9zbuGErbHjklZ9F6MuS67ZuN0pOxAfkPMrdY7MHPkKLiSpHG8VIN
w5dOHoUXdLyvuWbg9Ks24QIfApyoH1ozOGHSnmszR42t0lB3cyp0s0JUVxYVinBJ2dMKm8Wt1Bas
YRjWqi+Z/YiVbjOZsmcmZXUj4Z9+Zeb2cGgVzsxWSaCp5kJqH/ChVPZ6VuroU+DN9mMqgxszsloX
ASbhlYOOWbscyHfSQHvVwXcqcmc4q5dBMu6HscXKLhzxQSv+MHC/Mdwqwo22qm3MyKTYoCYZZIHY
K60RtlBcmvHaKIz7dBWB78igbaowF2kaoVJVBfqmliZM+vSbtE9uwRzfjYq+jYLquWqSP5q5khwk
qS6MLLu2Qhl9vfGgwxR3TExKsQmMIrdvlGcJrSmEpsBS9VZCJTnDbxC8nL+05YUlsrtFxv4Fxd3C
W1op25B/fAVY1G6QU+y2qaw8mwYvRr3KE82hdovMCFI/cIT8Kepuqdn9kVvsi6mdxw1Gj3sl0keX
J+cJr4wA3yHzFwP12KgFV109XARV/KXodVRDnoduAVLd9M+tyJ8jmZwcCiBJslzdj3b3gITHlZQX
qZN25aUVm94o6aAX6/uh0191E2DfKEYvWGaa0vEuZGWU2b6TuoAj9mT3TYsxmOzBCd1aVn9ViPCA
6ejqRT0i60UtajPXFFJFE10GheEGXf4zGVhA+ykqbbeu7C9FEW+pde9LPfoVJNjS5O1VmEUXkdF7
qM38lLPiC8wWpEGU8bCk6losJYoXoD8T7cFUpAtef1chKZ1jw6d4jvjpN7QUMo559DygzaalJpqd
Iw59Y1rcqtqyswV3wRRmxb2kcNLTJX/SBtzJUAhRjBKrYviTQ2esRLgf0RDgFCtCTIbzjR4r3yS9
vdOR19xzzzi9ZX3nTH1Ph9k1TTQkJqV4tSn4hVF+ITeN5Yf2vQjEVlIm6yUv06suF1cNmjFuMrAd
x0bazZl+6AJD2Wn8jUkLytskjLJNrRtI+ciopxiDFxOQIBOyWkXOAp9Qa/H1ur1Pi+nniKD3oaZ3
D6OwHUMx+ZEY4vbrHE1DfGfketGUdwGemZEH2FlswzhdDlQwf30ehp0qg1DdA+tgI5JO4HeULART
YPbSTKUM4M0ligoAewHsWt/U8WZW5Rtg9U+hPu56K/4LOTXEypVGBquVQtRReC2L3lSxs6ZuMLcY
Lg6HvBykXWOlr0uz+oJLTe4Es/YlrKODMM9hK0+FuSvUHHYZHQRq6++TJF2OatGt5YTREHtMll2i
zyskGjefr++J3Ght/0BOoyWngTd6P0yUxPKqhVX6Q9sfUBb080gC59ts5fqs98tasPsQuQNqokay
9kXMo7KSXooxQfsPrEJe8iIGWzG/qMXTKjvnordAl0TTNzO11so61whc/9WfDH0M/EWWDcXAjtXE
9OMijCmo29n6Flb7ETEk6MAtjUHzMOjWv557sr7/nPNxroukGdtkjEpfC+xHpUHtv6i2fV1cq1N3
RhT+1I4hp7YgEZFPQDd5/ymnxUinqqAOIxXkXppyR8wO7a6/+XzHnKi3GIaiqJBZsR6mO/F+GAwJ
FLHQ7/b7sXeE/axmIz0YbYfgiJdK5hl45IlJcfbopVqw9TmMR7l7GmXpUOYl67fk1Kg7/C9xh4/d
plf0M0fhRCYGrW2tIKGASif0aHvOFSpiU1OXPuL6xkVl5Hgj5epAOXyMd6kBrGhpl8mzlk6caWSc
yDXfjAx99f2SVlLB4TSZpNla+7WfFVi6//lXO3HO16oEtxky4KBhji6zcBF1tsQcAGPuLgqxs6Do
E+AaQjsz0IntsSoqUEkCLK1jffh+LjinNlEwcsittPmq1vfNjDuoZHl1G16YrThzvE5tD9jV1HUh
INElO7q+FsmampR4z6eJg0+v2GJO/5sp/vnqnfhAa8aC1R2oVpqAR3u+ibMFQTz2PE3y780KljP0
u78wBEVqyscQ/6ixvF+3afWPRxiOXlY8X4k8rx21sx7/vTGOag2hOqEIb3NDJJj50ghzuvRcGfzE
B8HThhsIgXRA879bdm8K0eAwxooEu/A7W4bDHP8xINYXyfO5BtrpcVaqKakTcPSj5RomK59kwTiF
iQZ1nrwOGjoGEBK8z5fs3DhHS2bq4VAbFdUmwCOSs6TDZrSsx5oa8+fjnNxhFIL+Zz7rsXqzbtI4
a6DCmA/s0TvZRHUckcYzddeTY+CZ8Juqh6/J0Zr1s2iEHawPhBl4faDuatQa/8I0QNrYlLRMLpuj
6mBlzTjllEwD87VD0hWXw6DvPh/ixE1G8QuYAQxVg7kcXZbyYIOXsylAlgsiJ0F/tWpq1KipLPa5
BvPJBTPpGGmUAZUPnSOlCTLB5y/8aVXHW7UlElQF/vXpgNfAR5OPjzvI+hvefHjFLlPUFEXhg4y5
xkIS7Sxr2Oo1vtWJdaZ0emo+a/QFW9OEIWQePaZi7DLDLmXG6uS7pb0PETz5fDanjosO82h1KgVv
+SHOUppSYGnGx5nzyzXPWSUXcjM+g8Y4NQygCBtEBnYQH61HgTRYIbJ0vmYiEoPQNc6jLu7vZxoj
v0FHR2EjsFsQH7JBFgBw7f3HqQs8UsgkS79tG3RxrF3WoQkvPZTZeG0H4larpP1KBAB0TKorfiLF
eZgb865TzIulfcGfEBOxMz9KPRHL8oabxOw0GUDsH10VCyVjK0Bs2adWe1POFN0wyFVMp6rqjVkZ
WykBqGWbm64x9gZVD2yJ/LH9lgp0HoWC0lnhpj/whSCwWRy9Rr5btf20rDZEyYdi1B+KcvEkM901
Wu8o2vVgGGde7RMxwrsZHAUjbdTSMLe1ws86jSLsa6erfiKXV6reeLra+J/vyZOjGSC+oKWwaY4z
qdDu5disOGFxE2/k5QadMaTAkKUrf8X2uV7aqZ1J+PPPwY7ei3yCrmrFDCaj78cj5URYupvi+a9M
CT/PNVoFbHi0L7Ea7lprYgEnXGg5xe4kR34IPLwi4hfmmUv99Jz+HO3o2hgGSrMVktU+kpVbU5t9
Q3qK1DMx8OlBgDugpsKTvsp7vb0Hg8FE6roC7WFJsycVd7KNjGJTn5nKqceDNOKfo6x75c1tmw1I
IZpCpXuVoIZpXyy/BVgmT9H/zekcbfEKDPEwaww0aOXGyn9k6jejVs9cBSd3NoAeDZtqmRr5UcbC
A4xfOfrRBCetL42/NFH7WJpvqAq5Um2fScVOrt2fox1TTmjxx307Mlqot96EEik6ks5sIfjc/8sY
TZCL9vrEg6ag/Xa8GUQtV5osZjaDjAtzOW5zyzyzdif325shjnZC24eWPEgTO8FUNxRfsaLdRNpf
2m8Q1ImIeXGBwr/fb7Q94oAmQEEN6cqIZAgOuCrK5MrnSL8nPw6vrsV7iJbJcfIf6rOJMQdPe0dn
ajKFNyv4m6go9uRnnviPI6H4oJCSr/A1TMDXhX1zhAq1suUkJv5albQ0rd63LY2Eur9JKIp9fs19
fOkYClYViGrtNzP9/VCDWkVKD8XTDyRza9XzEygBP1KiaymN/Fy7pKtZJN2ZQT9uDAal8oZ6FnhW
ICXvB01RKRU5GqkU+BdPxha0zK7zdjyz/T4eXUYxeI8EPdiVXvx+FBvPpwXxejZGsngwL+iT5Sjo
PceDSqlDnPlmJ+dELk+dGgb8B4B3DffKCGvOUyelG+Tx/EyirTZO3uff6+QwgkGArK3gh6NLb9RL
KQytnhsiGFy0Vh3cVF0J0YnPh1n/Ne+jMoV4TMBApkyDVsHR2qWo2NvBkBWU5TERiFVHQtp4Wu4H
lG9lnE7K+h/Z5v+pS51Rl1ozhP9dXcrL/uPhJRteMJt5KzG1/qE/JaYATbLpuCc0CicruuEfElO2
/DdqiNAkgOSth/utxpT+t9+gWJs/RE7Etv1TY0r7G7xRDajSb0gfaMz/91/vaMPt0f9+K8wHOu54
JyFvBZVY598JyvoDx9vUlwknH2FskyF47AlKHtJJKl/URiy7qlXtfVsYGeqaTdA6cmB0Xm9XOQ5H
TZBo7oCZzWWj5M1tF5YYqMUWBvMoLkqx06rSUMHXM+ZvpdLOF+jEY1BIG2u6CS0ziFwZ6D8kj27a
FLFSfFGMLP4eCK24b4W2gJ6JSuUOlAMwZltJL6oyj3ZmGNLFN9RJOPkEmtmkVLnJS9N8bTo72agG
JhAAUgeReHgVN16/1rt5cGTtOYolzXQMI52/FkmL/xWijPJVFLSgu+sll+4SxKPvciU3/qjiotY3
WCeoldO3NUz/vol1xIoGtcabQG9DusBLVu60TDUoVDIPc5MZsYkR00R/zKlzVVSOAm72W1Oay+Wk
Kum2Ju/9Hne6bblY2cBAy7D6pjk9435QjaH+kubGfAgyDIEzqxi/q/0c2E7VahiH5vomAczszK1V
/SEV2UKZB28BflK14jH4ADlY3LC7yVStYeqTdqUQDiceWHj5AGrVL8buUKS22CzC+iWHRvcYqjni
0x05yAYj1Tl06klF9Ibien6lZFJyXVT5rQ6E8A+w3xNQCWxtFuLFclgtR1q0Pg0pk7+EkE4Dcq6+
fMEbV6bVPdjRrisgScpz93VK6wpbwELaZXlaOV2FUF4HHWQTJOq3XMejcgMQXHISQ7oOjJWkNgwD
Ou8YicKWxcKsTpQvqdJct3InXzVBr5HT2fr3oYm+02Ve3M6QYtNJOhT/TNxOQmfIUBKrR1B0tRn7
Wlwd4P4W2xHczhUVmatZ9NfhCjY301wXbm5NLYtCqkcmj9ILktHzXVDL4iotYOetEKBHXqn0h9HB
jzRmvDZ9o6LzywayrOdlUbRNpCQ4kFTz4xKV4RZEb7XrNBzPnbyw4MxpKmgjXFmwRW86LXKSyAAZ
kyUPAwQRf7IMN8Rww8FVKvNyrfglRlry0qQOXogl009DAco/tf1LU2C0hVvb11Gd77ISnoKM/YNT
KEN/ufrXlImUkAj338WUV07ArDeFor3WosGLPRIomKog1M3W9LAyHE1sCy0J1dl+3iOSgmxRhBFy
YbfNZgQrNHX2XRuk/P8TpXhMa/tnq7DZrVLNPawCbiujSzdlpdRO2bJPJUUKF/jTKA8tHeG4m0um
Pjhk/5JX6cq0Q607/l7asvy10dVlG6rjqLo6/hh+KtTU0TP1rsQcya2shGShU2JPneTxptORTsty
8YRgaoZZ3aS9UtURhjMorfa1mQeDDRQ0OMTPVlq5dYESPGAQYbu5qtw2vcFpSiWdvTpriJGXkDYk
6OAdolmuUgM6asQ8uIslqYcQtTkvDXT8nqtepxun2vdm0DcOpjWK18y67cZSg98LvgNbfFrKkK63
4NmNitZ+Uie8XSRoC1xA8jJ4E5an2kZDmelRB1ZlbBbM7sNrGeXcrT6jZiBpsdZuUBa41zE2Q/TC
DLrbCUOCg13X7TNQheBhmudRvwUaDn4BPzrYG/FrqlO2GOU5xR1xnG6zLBEPNBeMZKON+nSbxpFI
NqEC3mVBuP0Bq7PgsRvMZaennY3qXtduUt2E/CdX7Sbh1tjSpYzdfJ6k+3HoUoo4E20fyAiJAGhE
17WYCxv2TTLdDOOkXJZTVuGGnU22yz8u0CIBO+FUAiLXgi78wVDM6XZOEiC0SVMOP41+PWEAn9G8
RibXtaci+NXbVpXeBqFVPzcQqjnBohIPRW22ymVmoo5/Jtb8zfR9FzAhY6LQi4HsBreOwvz7YFM0
eAuFgW7gyUsMaNOvpqV9hVfUy2+V5ZUjJuwSd7N2whIy9jH20vdGMjnaVHuoBvhouOc76mNnap8f
n19+F73KtbUiDBPFyHephC4J2+4opmzNrMIJsoIjF+Wa0xkKduTkMLgH7t4EKLd/n/PbJ1/5EKKy
FCTLNAzo8inmGlq8zV5UqnmzgX/WdojQWAtRiq9F78ldeshj9SDConfwmwSOY4VebKJkU+FXv00B
zpf1c1og+CHwSLn9/Ff9LvIefyCTJBFxYHpYyCW8/1VaQk01Amiy7aVIcxHrfzay8WkpR+FUGF6B
1FwelQVsSl/80DiXTp2VLShE6TGNxTWVa6Txy6R3yxV0bJf2Rjfy3JFpIGlAj92l7X/RQ10cgGaH
9Rz9/vn/Fx2fiY4hU735zpuX7uU/fhZd3M2rEP9//+euLP7om5f2bWz8+4/8T3BMLItiIrmMxV9o
YpLH/Km/ijoy9QLym1VjdW3VFNj7Rf/9nwqqrahy6rSoaa9Z1Bb+DI7Vv9noitIN5YyvQbX+r0TH
H28NisaU4pA14fehGHTUaKEl0mdRKsR2msfZI+RydOBuF52c3GlSC9YQ+j0O1ggGWjzE9XMw1uKw
hLm6HwA9eAqa70uRa9tcie/frOOJU/yb+/TuvMCu5j6j0AFdAXLYUfEGU6dR7fQh9JdRCb6tPney
K+VpWLiVpqV+Nbbh5JnwXvc8ynJ2WYEXB4QJ6W4vB9L8sMRIKNda3z5K0dCubPpW3+iSUu4qZVxu
1a5T4DuFUXyblEu3mqsEOi9lmaswLRO52/RlEPxUSVMAm0YNKUGQBjyBOgSjz6d6ogUBh5x6BP4W
sgIcfb3Q3pRbsJrTALZOwTaCy/+IW2Y3YpM5RaAUFVDNcR+D4pWWvSVBzGykPv6WG5U0OO0cYQ6A
aGV8JXVqchMDBfOtwLb+AOimuH1YeWd+6YerVTNwZuf24sPwl+OiNG406iDbceQnI15hSW7mXyzD
9hqATAcyvfFmaGbryxRNzXZpBv1msStrn+AguknLLuzdAMGMfReU8YXAQfFMzeAjjowfRCGJjhG1
AzLSo3UU5SQya4LuXUEsfCi7euImly13VLJ8l2MC8kRYcaMTswAqJbEzKHWeKaD+nQP2bt/qyCPD
5AXNRo+MVtz7jwnSirpTE2oEokLKrtAECbVDmFuVl+jp1zDRq82MoZ7boky/iYxWdy25TPFC+bKQ
hlEPL5SLtF5UrzVH+VIyoMzV4+hqw0KQHQ7lPXFvZTilhMcd8mVbURjqrRYboz/pSuxWyfcZnzdk
MuTkCTJ45uA5mD61c0MMZALkHVXdbaTxMRJRdVWPObHprC4DjOc+foy0MZJQlFdp7w2l+UJJSYmI
MNVsG0j4FABuHIqNCProSy7XmS838iXknsVyxkEnqCrQ4McVLhz2ZWOnkhPOnewmtIKee/w0HSry
dINyuNexkw2VvbUH2bOV5BEA5LRpJU1V4LPoP0ZkVL9bSlrv4ho9jlbpxEYTIfyMBqNtzjLxvTdm
Rls6FTocPyUpU7CkTA3IIqzv2DUBIh4JWTp24PGTnHSzE4SIsC5opXy3cUy6lvIVJUYz2+/UPvAw
Po73kTGVO0mv25cAsFiCscylBRRoW89DfsDzEQC0hjkBqhvNPm/L66lI802LNc1lgfcWPN9M3CtY
eGyqQcL1Qax+IDibX8Jqjn5iLp16qlUPe5z+HjREKjd5M3wtyGi31AtGrNfn5auZlRW1QmHfZLXd
ULQe4shZWtv+3o3BN8sab5dZHmp36A3tsSTpcOkPPMb/n73zaI7bWPT9J4ILOWzeYgaYwBxFShsU
KYlAIzaARvz09wfa511z5Cte797inTrlsosSgcE0OvzjSH1kmPpz8JCR1/iWFDJLz6mpp+PSIrIo
wDtBx3RFcYYGXreZqS7akcQ1XSVmyrlDa83y3p3lEM6V4e7pqhL7aVL3cynrXe419Nd3RKKiOygU
hZr9Q5pmQZgUxtxvyfSZNkVZUych+BIns053jTEZRw5o4ifIiLOlgZNg/tH/OmPBxlE/fi3SQPtJ
hjQa9alLbxyr/jalnKpcWpZRYOhj5GZuvCcX8rs2cziIp+A4FWN7Hc/q1WhMczsFklptz9K2NS3P
9H4MkaNhiyDIsYmWrOpCwUAqu8k8HxbtNm2y2yJ2upt8Lf5q3f5Y5Iu15W2Md3Yfqx954dw4Rrzs
xya9KunV3qVkseHK8L5rg0JSPiar/J9u8kyU5NAGgm/MFO3WJN6I9qXYwBXQmefTEKdvVjt3V8w1
OgfHPjW/jguemtrI3Z0R18NBLOT0beulNcj7TeZji7cg0mTwk6W626A8V1vG5Hgt53zZ5ZlQD3PB
wYyCKvumwdlfcS7BF1IMoWwddJaCruoLp2nzcuNUQucs5U3fcFkErxYNAcdsSN1nDfDuGyZwezMH
triIS7CMbV/QkkfCAIiG0y13tRksV/hTSpIXLPfabyrcSPNT0nH+Yb5zLjppJAdMuPFOk7X9pcUA
cZ+m8dkSF8tZXZbxbT6BB1EXvBp03IOxBrBQluySnGCYGWWfmUZpceYLkJ867d9y3tFvJiIfH9m9
WV4XyZQcVsXsbq1p2lpzhi95pHImWbK9arGpbLpskk99lVnHrBx53ZBA98Xcv+nOMl7VdttGztJW
C0UQBfBK4ubZTUDt7BZK8DmT80UbU6RAMxlHUgvTi+54zVnqlmR85VZ+vjZMXvlL4j4J1C90MYxT
dU5nor3zbfG1CwC0Wi29IyazubKTpDgsQ9Gnm3KszgwPVM3zx+BhrNBpMu8ad52p1gqcrtu5bsoW
Sp9w84GcpZIqYnGdpL21qz3xVAPoC8qNh06G5dBju7ehj1QyUG5rV0a7z5bG3deeas90q4PihpxB
sh+UW4zKdbLRksIFJCJkSXRlSKx0eiyNJnseM0M86nmlv61V5ZeBWb5Cfohzzwkkjcya80AbYBFW
SWAejTF7C9zmvi/WiKCgf17ed1RpIqtdiljtMiGe+5hDQW1qS3qXjccRrqIZ4zpzy9tyUTRf1P6G
UJZ7lqn0zLIm+lnI4zrSl7bTzVqeue14kbndtTc7VoQc6kqKwNhoXe1sc9G2R0+WfTjZjXHIqR0/
p3v3LB7026overxvo9wgL4bNbVul3Q7EUaDHmOOtReteqLci3cVZ/FrhBAvTjtgnmmSLQzInBAIN
8qltkvqFBlP5KMysiITd1zQRDW1Iz6ez5xxIPHthZwgn7Wlr4WQ5UHuc8ILaZjQFQ3qkidK7tZWf
hunSFLuygBo1y77cFH5rX9Nx31CLbDO+WfmGA/aV/Lxmx/c4BxVhJaX3YzI19Pvisc/gbo05vmmG
QUYtdeJvs11igbDd8jKLPXGgPq2iJjcegfuICPhJUV3x5iX9eNUMTRJShZxtKhANUKJKv5myQHbo
crWSCk9iE4D+NJl5x26Ip3yTJYrpy4Bf7jd+Mg3ERiU1UfpaX3X+eSsw70WVn4BmNMOs2yBEg2YQ
0TXVegk8PBXWPWWMLcijiIuKhK+mScNRE5W5cciSTjaFYwTFvpdW+b1icSoumyEbvXOXimVK3XxS
rn5gg8pkSGugrm91BlB9qMj0tfdyotbpnm7J8oL2zJ75KagkBihHKbqUrdo9JE23gpbwD8lR16fG
3Zmj1Y7YrmaAVw2DGVser7POF6L1LimlTt76dgbvCag6uTdr9ldXDPOeA0xL9tGUVgSVdxPepInn
YZKyS9xCH1u0ySbZcLFm0pbhYs7dk20UxmPfynxvD0NxJSsqeaPZofFJlMGLnivrABxoRVXmewjH
hqXzeGFlmkeV0xP9j0NSgcGiY7b61I76ZYY6GLpkJsLM8ghmNMCF6OsbJitszXqpI6qaE0xYtYcR
XCmVPXrIXrWb0u5tTHRuctOnIt8NQLQRs4x+vvS6dWm5tL0UYx1/9QTB+ZEyvVyGgzfUc5Smgrkp
aDOAoEkC/MVKxmdaqcdnuekhdnbtrjrKyh3vrcFuzsy+x0pp6oO3SQX9D63dz688AfZpfRVL9qCZ
e1fTvHqWioG92VKS5WZiziLGe3iFTBFn/aIZ7baNhbgxzdh6qqVufWOvbUX8keUVjmKh0zCp8Hdo
tffTqlTqbT3R2fdeOd63cQBkWFdfyqalkzEQT4LnhlR62rhmdkW2/VO3pP52sSmIZSsKyQJZEpl5
dzc0g3VRV7O6oChn2fa0bmxUpecgxm5T3eFiEdkhI8FBcog16upAr2UMREqfWUbTVLutSOtzQGCd
7KxMVZxFtkcL9oUsMEE5MR1YB0xJ2AHTmP7xW7EENFEsos1/ULPWwxwl7o820Zpz3ScuoDLMksZy
s3hOg1Wu02mQl57AIOrKB62mqEvglDqTA7luqwzsWhsycWTf6tH7JcdlLYvrp43RUkzqWo1Dexzm
OoWLYa6wOJrVyziO3asfdPMz6ZHu0faa7qLL2/lHkWVfp3zozmpjMWm+riUMETl531xRcwBe2jxB
IaXMlwwu5jibTXKpYJMPIh6wubTOo9W1y27sicZfSQ5jpTuqd+aDkLn6RVMrH2Kv1EhFuQC2ODcd
1RZXOuwJ0mOYFGslVUrYFdDx7Ir3t7yU79xL/87DSHAN5CsrO7OsRM0MY0N6kBuWcDgDXE65kjpU
dsHvBCvVk6+kT+o06rpZiSCeBJyQ/c4Pxe9c0bTSRmIlkCRMUr1SSqVVawHVxxBNwUo56b66teIE
SqnK/SHUsyp+yt8JKq3y1d6xeWm8iZ7xuZaHylzYjngsqWSXtPAORbzxh0HbkhREeFrTsvv06Qi2
EmNrtIG2saX2sxj66TrvsiPrLrNcXKk38c6WSW/wg0Pv2soLW025OLUqVR/UO89WFGNAI/qck/Jq
qKU7Slt2lzzzt0oXc7UNZudg1Z2+rXCvtrSebPyy2I6dlR41J1C3gV7ejkoUYZ77T0nTLFu7a9hM
Wu1L0iUjpS28X84A+htPxW2e5cblREzCo28uqALtlS5M3pnDIrBjAomCcocBcXplRlnwC+VhP48w
lNrI9QpDbjM5OpvA5Yza9X56TJiAw5g4vD4kxwLgyM6zlZShU8HFLxoEKRjSymSKzMu+FGOabZ2G
LSeb7+GiXilPtnT5ub3SoI2axgdaII7FpOBcm+J+JspiYxYlNajS5TAH3F49yqWm8HnyhgGiqXNc
/LCada+mXDyNJRkQULI6TXRTa7bnKeFQG7NhNg9oubmaMttcM2OtqDOx+rHipGGQocZoiZre1YKU
SAxM3ovet19k4XpXVKtkr2VeduflGIyR0+QpW9bumEBu2Zqff41x1Tt7OleTY9Ba2Xdouu4pnfxx
J4ht/8LGlsqhoDcuZDmML/3StdfL3HShbqEfXO8sT49SCYvigMpi+4A39rs+JgOBR7P0d2XresNW
ZzHA8Ar/skoFQy8w6nORmdnPd3Dn/0O8n0G8K0TzPysgrl76tv+A765//k98F2PCH6jg18gow/ur
ROtPePf9J4TRogCCjsGwBR/zF7qr6X84RNWibF4TpywPhQtcAB7bFfpdf+iAH/FDAjhoPkEg8W8Q
XnOVif43HIV6i3Irqikck19Int57XtjfsEUEXkUqWLJvPIIMQzPNgA2717lp54P0zYOVm5RPU5y8
7bIR4MIDz/HHr7ZKPGaHJQyK9V0e2/QJFapYrJyoUa0AsLCfeiAU+AeglX8/Di/F97bu6jd1WnX7
oQ/3Wv6s7lX786e6fJGnf3Id999rCa6VpArJyF/vwQrhf/gPIkqA82/7n+1897PrC/Ufdcn6J/+3
P/yLFPh0pDEKfjPSxPcXpuX+5eNo4+/8h00w/4DNwniPZPK9tQ0x3X/YBO8Pd3UW6Cv9B+S6mr/+
wyY4f8C+MUixN8Ex+asn86/RZuh/eCT0cHQHZoe3IKPuP5/+L4j+d1qbX8Bh4nCQ0AN8cn3zl5BI
r6CoBHC123H8bsDoHOce9Y3aWXH1aSfjh1FNaAvvho5ReO1oWoWxJ+Lo2rWkk4mg3a2tRU2piKnL
96lvPthtfK487RNK8RcSc33kIPOmS0Lj+mZ+xHRzqfsz0SbtjpSxBzv2Iwt9DLBLRmD3XFwuWZF8
gmX/+iy5Ir18a0cI7oRTSmBoKYyfe66YstlhvW+iaWgiDmCfGYZ+DbPls8ExYeZjJPDPE17SkXWb
Vf7c7pok7g4WCZdYxtGtEBeSzGwi0/zc8Tr14MyZ3FXVQO/IeM9v+jbY8rmc3X3F9takaDZYNriP
rnU7lpFrxseK5fLO6cvmExvVrzD/agfTaYFex9jKg338NjIT7WoRJMUu09SlWzcXc9ndeEkw40Lh
SJzqQzjALW1KTsfRMnZj9Le38h+oqV9Zs/UGCIDjZVsV2adxZBOwDc0hPjZVoyV8pJpqjvp2bO4C
dkPC06oNDrxjYGhbn1YAOqcuUDOeTYnzouvjeZ1M9Kfry3dctp/F/K4f/b9n+/W1cKHYTfgPGBpe
61PSzE8R39AzuIvNnBSEJXYBhxILIZrqKx14VaJEtSTw+Gg6RCOgxrdufv90aN4+uQkmoj8LsSEV
6XM79QeudI8tRCB2JaeINy2bnW/LPDvpNijXNBQTadkmbZf8phJF+VWL24d4XJYw1iog1soch2iQ
lJIupu/c8dfkGdCeviPx0t5Z3vDQx30MopOIrc8bEgayfuD0fJydJH+GQzMHy3+wCazSIhB/W0QT
Bt8RNWzmmVE2Z4R/E2S59Bdm3Rh2BOmnv7pSecNdYhXGq18VSMNistTZgmnB17YR6qnjf09aHeuv
INijpMe5Xbyw4jBbb6a5gQmrRGlCy8fzrpMZapK+ZdeauF0XGpixyLwpqytvpO2eA1k3EJEOKEA+
Rh83WyqU85eOXAw6ZYnpZhrKraiZpmVfqWLeIUjQ9rhb6ump62cj28+xPq9s2xDA+GT50XPbFb7A
/XJF9kcdDbkmf5Zc7MEiLsndVL5fXFCHvOocdPVGU2/WbHLDj6+KTtUIcbr2ghwY3eYYMzfOpmCD
am7EsBBuXNA0fmG1nnpLzRHCSauDpyqI14z0SSufK8+Nr8iHGS8NjyTnwSjMY6FETlmktIewkvT5
bFXuU9XQ0o1zlrJSk0Nk1/OhKmLD3HWCY9XGKXuyNAqyPjkFuNT+pCYBJvtu9MHe/EQOW2hs9yJY
OsKSssLsXqVIteukd+R8TMmen4kDQnsR+Z0HgtVO7rJs6RKiKopnOSKhtKGAzspGb4+YNiQf0vHz
wQ37UTXzkUOvkR+BIlHtCZU62zoV3g4RW74dGkmBGM6v0r82hZhBv0mkiMPByoGcerdetlXrGi0N
7+rRTpxMD2Orm15Mu8kwVmWSpJ68pcE5GhY1J5dLl2gZp8+MVM88z27j3KaNvZ9L7SGpfbCollNQ
WDUcoaI+H5BxOIsPxAWx6WJVJ+GnJkLPc24njcD8o79CgvUKDrbebP/03xHDroFIyVcYcQH5vWwc
X9GkCMjYrnCjM/s38TwCcRZUpfvBZb5CkwsYpVzBSq8q83OtCPqDsEhNiPVWFmgIAThjwLpNtYKe
YoU/x8FChY024HZewVGUK2bkrICpvUKni9SnLekk2Xm6AqvFCrH6K9iarrArZ5ciSpegfuxWUJbM
+CcNmnRrWnNxKCSQWbmCuP3gvdLTh+JwBXiLFepdDBDmboV/cUShZMpWUHgC5uJltW/rYTojzdw7
H1cIWUvTPixWWDmrXXtLPYEJcG1cIWC3Is3sr2ejvzBWWLoEn0abPx0zvTWiJVXLYTH8e/xxPpwO
JOOglbu6KrRrvbZAg4wkjaZOGRSfeeVR1VRV0sZW7SyoWax6QOemS4Z01Zg3JqB6xiHhaAiQJmdF
3DXdkHDioPBTlr82Ky6vV9byNq1Yfcm8+dyu+D1hWGU4qOqWRBd3Y5GnkWzKFfE3Vuy/45mwW4cP
sMrMxWHQU633TheIlTmgjWW5neK5laF8pxbGsniifdDaudAO5so/dLKGinD+pCU44u7alatoIS1G
QcMnhfQwGaCEdlhBblS5gQLTeWc8OF5fFSsLkpPI7EGL2LlpszWqq3PXySFN9GxxnprcyK9i0rvP
xcquUJDVnA2p6sNacEjXxto7WvN4Icdk2lV1Ia6qUtyOAlXxxn0ncOTK5VB5Nl4NK7+Taj6tCkp0
0G4jEdfvNNA7I2Su5JArDYTCSXEsV+IIaMTbJbL7AcHnbSlPa64Nspgrzve6tm9W6kklPOtN8c5I
LXNbHLyRbcVGThDlcFtTlSaR7k/LhT25wW1VBvOZ4aqGKB07O/Myz/qSMlnsCUUlvQqo78JQZC17
cGb5Sp6NK42GHmu5smHWAkwTB1/rN21fu0AS1gT5uKxEXLNScgmHxG/lIufnwlLVWbFSd26rpm9F
4S8UicIpb4RWWxdKVfB9qWBd8WUx0zZrOTdNza4wW2lCnKLLzlipQ78o1LbxrCwaGsLLk5VmHCmv
2ApTx0trrjRkgoJup6aujoxssTaxlX4F5qexousXAshXDpMl2f4+iaAm/LttLvSy6CJfmMQyTTG/
P02XvVjpUNtqXodqORvq5SWXMPRVnBXEeakJwCp+7ZieIr+s7oLOWoBLrBurN7dFmrYvJfFKexLA
kAnIGvirTSJjEO3NkrrXcPv31crgNtL8nlh+Gw7AVlFarXFzcU5ioWFswRe1bTMgsXSyIkeX27zO
K1PcrpxxrBch8WVntvC+w5LG+yrv4ZYF63bhjtWWx/mtnNMUVr2io0oq7afpZXcJOVRJsCjUumkR
SYO1jex08dNtpHFUK9MkgjS47dti2tjCn4jPQvAZJrWyrQ1u73ajSyYqssv7XQYE5caB8QrU2r+k
73z77EBBLCsJnxKWR7qi2drP7Dbcq2XRCXAbTF6Zw9RnxaPQVFOEASS/XNn+1u+sh6Hw+2brk6cY
K7eXdITYbVisooE2oWYLYK64J7d++Ba0mriGPswpa6xrIc7Bl1A9zWnwdckX14bQtgt9ozRT/8Kb
II5FarXtptCq5mfu+AyhIHXU8zIb6a2hjdNeyDjxMBGjctnIPjfoULHsuNqKwULkbixK+eE8+Q17
CWGxpxNSFxLNNho3gssC6uJIgm3KLcd289pJnfpGW6YeRXPZ1l9iV5v0UDqT2SDUCKpmMzdCPNQi
Q55idCNWh0662RerrMhCTf22e+v6fpLkuU+1s7FynzL61unkQ7HqZxBtFXTiVH3oLAWzkNSMCzgp
+0oAs9lnuZV4MaR1RnOzW7bOJT3H2Q8EREUSQYhbx85V1gW5hP5BJra6C+YSq69gfX7KmAO2na2q
+6mvI6u0p3MJT9huXF1VTFl6/HXOJ3sPIT6e09Q5HhCayUsxE4yGqp4d5sbpquAbSL//VpTNtGeU
L7ejl8SHijxDI5R0Ge2xgRibjvfe2JEkNgfEyxZevyFFBKKiL5Yk8ud8vsnMxB3uRODPadgLvWQJ
dOmq9ZTFr+3oQZt6L5AkNZa0E7HLkdveZJKpVUbFMWGipKzLano2xjK41JveSYMwVkq3Ni3wPs5P
QjfKR9Dw6bvH0eqn7P35nr7iLghVIVtyq9ZqXGdKQNDNVtdfRTcxh7NNqu+bpCrSmwErTYEeoJ+d
LfMGq/BcB3yX8VzfNQUDYj83tXaFXAvAuymngszDsYpMI+2etdQMnjt+dxqBX5Shq4rh1uCMcCbq
VN1VYtH2xVyoC29EVN4h/xZsqJcGIwHM2hc5zyRctk1PEhsCfuL+Ghwe9dG2aL5h37lYy7aMp8H9
UgiHjRjJ+ZcmfjSiPFXmRiu/km/4arMd3dRGfAWvPSMtSp1W/mSGbxVNr5ZR+ntLki/2oHdFWnzB
soFsYUjZEQRToBUg4I76kmdlclPiPsnwik/5XWO2IOv2nKnD2BAbV+o1RlVwOW50GMIlU3G+mYSZ
7gdTYw1spYBaKQLnPKk6PiVH8eZ+MXD9Z0qVU2iMwnszg3w85HN/aPSZU8ikd48T0egbL8iWJ0Vt
9cEci7LfuoVa9qZfpeGQBPXRHTskUNNkHlJtaTdsHtJLuKSBNQFSJanaZhfX8bINYq/5YcYlmePx
QJmN7/c6phCvv/33EOBDXfL/U1Tv76De//nfoYT7n/Uq1u1Of9X/iwDhKtv/nwHCm5fqpfyIDq5/
4S900PP+QOxu+kSZgAFQUAQo9h900PoDpAJUYE0twHG9ypD/QgeDP1zbw34LVr1Cae4qTv0LHeT3
BZ4JTm1bINEUjf0rrfEJEr0idu+YxCo4BomkSOYjbFNhDujsYLKjRqXpDujbuDe9GU0euVWh6U8m
mrxBHQdOEtY2rnCnBNJ1Lx3YlQtL0/PQ7BFLZkofsOxynlB0R9AJPCktDJj39m7K70nI0iZOcaqO
f3vQ/4D5vIdn/R1Z4e4B8RFlE7eKuNRaQY+/4eg4xmjviwMrKjTXvynTWJwHQWnS6pXMIlSV87XO
8DHN86o69PIqPZvR7GwsSYzSBjzE2Wd+Wu0GXexwmtjRZBOL2qgyP0POSdWG23/r0vrOga1+5hDL
oixYIWAh9dDIrGwMTWQeW6bIad9Y6XCeBvocxiy4YRkQAKKoFL3Sh1Ic6lrryE/Thl3e++aumers
vC3L6RNIFDz5A9K0focMJBAwD2CZJeXj83CoE62Rj1mRj7/loZCiwwrcN8l5HKTtZhZW/tzoizlt
+nZ4/f13scrfT67tYnNBMQ/cBd6lr/f2t++CQ2iJBbkzon7kH0sWBI+K9K6w9sWE9pdgYY/2Zq9f
0ZZh+KJx1D6bDfn997dxCgrDJyPvJSkMZT9Ez6nNpE5JrSajSkUchRExtU690cfiTfP8L7ZZLkee
g9j8/pKnqDCX9KGEwP5dh/yw9V39+wcfZBr3qvEU+g/d3Zqu/4xQ4q7zPy1R//Xb5UJAzySpOAZJ
SycQayWZ3Z3FVZFN63KB72mp93HtqB1nWjucvBZ5W+ubZCVlzr+Fd9cPCXLJ+HL4nKREfPyQMd9s
ImWvUCIRzFnKRka+W+Wh3yVeVOjtg6xivOBFF3bG8mU9aHzylP/pw68P2oJFIfvg9Cl3lPAhgmpV
VDvxsx7XL8iOnjOLjXKD0mFUBjD4Z+791c/+cXrhNQKHJ5twNT2cDmlBsLJeYeeN8DU4RyGSjhZH
Xz7+2/HDJpvJ3AA6Jav7NNehn+yuqzxUQh42uhAhKFLgWXVoImyx/f2lfkHpiesD18LEAq0Ezfn+
87+9pJ47jnkDi7FaDs/xqj42hvNT4+y2FbouN0vWRmxSEFBybjdV9/TJ5X99O2loXlP3Wd5YC52T
OaKzF+gyi8sry/zR5vWFPrXfPF19s5L+YMTgOdjlNmJyQxQS97oWfBsz+gOdBVO0mJx9kyAi6/1c
0LD19ff39utb/PHWTgY4ECjJwAm3hgrzzKyCm8BWr3w1h99f5h+mSa4DuQP7x/TEfPnxRXI1vL8o
nrCv2NO9p7q9X1tfivWA5/d91GkZfpP00h/x5rIJJ8R48v9tyAuDwKRN3mftZFsCEf3xFgRb06zu
JwaB39SRB9gZjtJqPvmkvxAO71dhW7GSdKul6uNV9DrDAacPXCXzHpPZe1CF+lKx2rZT9wn380/D
ihcICpDpkc6qE7YsswtaIpy+jaxFtocl8Z5FPXcbE4nffnAIfha++Rchzlb2n6vQ/+njIRNgcgA4
gqY9+R6DlobDKevIzZL9QxIEuJzS9lXZHnia9eOTQbPaUz5ORASxeK5nYPAhI+U0AajR3MUEN2wj
1NM4FLRm2jo+wZvJDGyUymzco1cZNqPyn2ty1HWgmU++zX8ct/hm+LRIEkg+Onk/+jHWdPqMWkqG
7MuAJf5cICndYTgPp7n/OfO10JGXiXAitY19650YWu2TNeAfb4JIX+Z/lO0sQidfNEh23ZhphZp8
qp8JVb6bDfNyNtSDNOQXtnZEB7jLpnHebDIcralm2/5/N/Y3fz7wDybWdX46/R4ofGGSYo9FNcn6
Pf1t+iTusuxRcLUENQ/QG4N2EeR0PiJISiPlVLuOgKYhRw/qNgjQpkBRUJFaThpqphYpBahYzcYW
J3S2iRsNtyv1JhTZV3r4+xv9dXAiY9Et9qXka+i0EH+8T92vvHSBoGfhsh8FjR9nWeDvPfjyzTLQ
QfD7q/06dbKUwPpy7LQZo6d9cVgC3V5lBe4Hpxt+5Lm4xzpi0Vf62fb2F/shtmSananXpJrOdIzT
qq8so0B2ym09wm2C9E0+o32xt3PV3UyUlKCFJogmaSkabMoKatcMKJjWx4OkabrXMWJUyJcRqE0+
fY3eN+X6w0GNhGzIqjQPymEzYaTpbTus4YYkHW7QsbahVDPUEuZ8T5++J4A0v396p9+Vp682bD4L
rzaj6nQ2HvsqdWXaLFHPASpynNK/nRKQM3+xY6xG1Wfz8umm5s/rIe7l5MlB8rQLOC1VNuiyJTeB
3fl5nenObZfE7icj8HRKXq9Cq87a38coZM/6cQQWJOuXwF5LZMYLaK9MX5dJfFO2vOhK3GVq+azy
+vTV5IL0+CA+YFND6/VpGeokx9SHMZwjM/GSZ9nktFn3zYvZGt+NAuy3HARaxdquPvmgv+gO1guz
J8ZBwfWDX7KX8M2oTPn+FNFjTRsPq5BZWw+x8sg0QBJ6ZsLvZU726C9vqevfoyC9dn2KL9gB4Wt9
NrHgYIhL60/mytOXktvioMAc5ZEUjln3ZJGfqkR1Fe9CFDSYq+IpsY/AxHQAUZNz/P0INv5hSFEh
/H4AIqHBOo03zWetVwWyf+bApNi2S5VsE0uGtodkFw9DHi1ktIXuYrw4Y4zFbe62nPy0rV3bqNQL
MPnxL2v8/7g8/8NwwE6LSoflgn2WcTL++sZOuVY+RRmI8Q64t9xaTQfT6i0vMJrPWY9UIRFFuvvk
WZwu1SiEWCQ5CRKghNXUOVkiwGyYz6eM2qguf4MfJuOEzhwsiSRQEC/iZ8vFWPX1uVtYAA9Z3nok
7TTqx+9v471b8e8r1XobhMWhYnTe9YwnK0BfgF4mvTZEdjFaPxwZf80HcT3qZr+PPfUzH3v3gRgl
J8HHGSR3LSasQ1EsYWkG6a3mt0dQbf+iH/L6MLUeDeakIKED0er2vLExEtvaUt96WpteowpxjuSD
GMegWsaopuDjq1M2zqG2Fv2bkou5j+062Pdp34M7VA2hRGW37SZ9U86yDAu6q67qkVoxWLetOUNE
QAKZR2QUr4TheGfknVsvELvTnSprbpIeFEq6611lml+a0Zru5mKpNj5lcwfT7ZyrBrcASomivi5J
bN2nCFwilBYw/ENbxGFCgMllkUM5KKTyKz3Q+ufTaOSPuVdnzh7+1lo+eRl/OXcBDoFFELixIgXw
hifDUZubOXN61MpJZT04if3IQ32tPfmt78g+ESs5unQHqMEombXvn4yFk00L13YpXFwFQMyPdJp+
nIqB3X07L9ohQont/PAxWj+aRlwdykX/4rTBZ1l072nWH4ce1/OJUDAQr60lGh+vV4ql8lO3GCIJ
dfKlNyT1LsJzQnRG8XcBiybCYmo0GnC16c4d4/Gp0KzsIS1a7zzxavdtyAYGYjZp56rEJ73RCmH1
W1K3oNHidTbLKUm8A0s3t/BRYou0kP90On0vrdqA2u3F/veP8NfZBJUunXTo2wAECEn9+JEKZ56D
dkQDhSYeD5hsxU0bCP/alxNjx03jI37bZLX5YCf6/aXZCPy6lrKu0MVAWBr/wqL98eqpEasEdY+K
4hRJ0y7P0DMYjl8ezdqH/5fSlV9rkXfuZkgmD4eLcMqNW2rldUyt14/JF+IpoZeIs6QQx6pzppsl
dmIQJFx25zC887Pvwq2Zcngr+sm4yihuOjdzo7jyR4OTU0PXj42GD8eE6stp2Glirm+wWH+tDONK
9wrjYJq1fS79GjHJWD4uQfliVTib00bVR6vrzCfkE943KCa5lXW9OvAtLIioZg7SMZsbVZjelh1L
cDfMtrwabbPzCVrocZbgHrGOWlC0h9TPzId67WsIBw3vEuvtAVuX/Joq3dhnsYv7ElqNSjhJU5lg
mXlOy3p8BLcJohw9BCllc401rcmSbEsetxZE0tJ5ECVM54Xoiu56lfBgyaqH+pxqKihOrxuWFy3v
tRf22cZDN1rOizM1UL0aXds1FCjZVJky5NcJspbApXHC0dGjxrbi5agruN4i9udbY4jr7SBJbtI6
0wMnz2AUU2plYZ97JIeaNehBsvGdxYkkVhQr7JqquaLCS1Eo1VTxNp2z6ZKIifq/2Duv5ba1Nc+/
yrwAdgFYiJdDggSDsiXZ8g3K2/ZGBhZyePr+QX1Oj0hpxHHfTVVfnarj0l7Eil/4Bw9B07DaJhIy
9DpQFN0CftYyF3SMHvO2rZPVEKryBRas3DZVXsYrTSjujRZr8rrpxmCV1nHx3RFVdMS9DBHRkv6x
G1o6hBpQZL1lt8mmLsFCrSRl3RdiGTyaqJwOcG/MZIcUnL3QEzu8EcvqMKVJstPjKv2lhn13R3fP
Wk+pi761NkQ3WT4mh8lA3chOYjy+ijlBXAFJpkbN2WoTaIhIajC4VJAYSomJedu7VrkSjaMcNNwM
f4/tJBsCCTWEdU/GS4u1pczlx8CmjLUFjsTHZA61nqkmKcY1vKdXgVwrplASQFVCV9qpdiptv02S
RhCGkj5GACwQeyevYt9w4g5euBUfoiREabwGGqIqelTTQHd7NAGHbDrM9hTe28Ds17Mp3atU0Jub
k/iLBnnnqjJRFGtlrT7XiGsDrZEmzPop2Da1quUbNS66A3YZlVcVlkvP0e23Y+3Y3+POoqleGGO1
NuY0Wo/plEOuK2ae12K6DpQeUIiutM5KzV39MJgAE6HgbrTJ6RC3shQOGRoviT7Kg1Ha7vPU9+h+
BOb4UCvEF9AWneq6nrJgW/YgP/rJZkZa7aYtwgoop25cB9a0GatmOJSpZt9g8Y2kdehonuW2uErG
edeucEt3LLB0pnJop6G6Ma2k/sIxeensWngWkBdPIafw21q3926bugfViZXdbLaxN5uK/RinrY1u
ceB+G7VkfBgjff4pMxazDwdnK7k0H1Lqy9edKluvyFLnZsoz69q2g/667mb7b51X4KdbKCxdkCff
pJnq4MpZ06FJrU02LnTSeASKRapWHjXpRuPObtPUa/Ka1G+K+/Y6wLw09SD1aI/0yQkaYJjtNBDF
a7w/q6MDrvpWwZXDBSl41+X6+IDsW3wMxqTc9hT2t7odoI+tO8oGdpiF8LfpHGFbg1nIkx+DNbrd
CoKislYVSKiZZd5becNjJGt3o6NdcxeTot4VYYqiJbVGtV/pszLftuUsrofWTuDAaSXBYpLiFIDu
RxqjG9CJays2ezxms+GpUKoN2Mb5SwyB/MZO2L8MUVM3RfLSSlJkEOu6FmL9+goCSqLd1WMZT0IS
L26OAW/tS4ay3g0cY/mid3VyhLJm/YJND+imGsqjsGXs52DMNnmBetAKJiUi+wMT8a1UDX6jNvbF
jVl2u7oNcCnLwAZFTnjbu069RQClOhiUE2/iNHPulQSQRzF11UOHXsf3uW7ir9ZkTPeFG30phlL5
bc22wd0DboIamnYjJjVfZ0mP+eQ0d3d20ETaXgm1brqWuHRikNgsiodFIu1bmSQ1WnN94TxQTJGH
OU91XK0c/phwyH7qbSjam1F1kWQsurAfd0VRh/cIkYzu1m7dzmOGB5MUUSs0jyptMqI8gDXgUKEQ
4sPrBWuaAp9YIdsgsJSr+nkvZw2vZFkU9zLFnmLtVBYWw0n9lI3qsI7q2roth6D8nWjK+HUR02Do
ph+2vTYGXzH9Qfo+UhDiGJq+/JZQHbdRblEsOMaoyW8bt05BH0etC1dC/YVBJ5KJfbttU9wCBICx
FPyoeY3SQvJ10e7w48BGLC9DLBptz3i4ozjef7dTJf2RqjkIHTmG27wQAGbdcdBbAJt6E3OLK/OL
YvRF5aHN50js6OZ8Z4Yz942a7QdXZPf0R8t/5gJeEQDBQlsxX8OTNYrpTio9VZEQpCoaq2WO7agU
By1Kqm1YFt2xt+jJpNIHXT9s0Kwwfgyu3mJkIManIHDlvMW7M7oJSkP8VtX4b1iY9m3YmvUvRWbE
iR1OnU/jwJ1CdxbHSqmNRDWpdOynedbpHpameoOaZ7p3k06n8NiOj+RBuIfKNDvypGYv3ay6KMTW
EUTjBlYnkqF1GX5R0/5IvtOgS6BoSK+Ex6xO7rHYLlZuj2K7MnJYezRb91QdHbGxAhIcX2sV2txy
IAY1x+IBHr3uq9rQehEdyO9jMufxM8CWlyk2InXLI12EpDhLcGH0LFBTcjqjyD1MI0qPhP27HJ8r
Ug5yHh9Uy102KAXIFRPH1VWkV7xyohFcwYaoedrtgj4Cc+KMd8MQRDDrlyjI7ULQJ5E09yVU0Bk0
Sl7ttDE+OPzGa8KV5o6LNFvZrf2cm0scU2fuEWsaeGFJfz9oYbzl6U6OYzsf1S5HytKqnMeEaNrM
1ca3O0JqyNfgm6JsBxg75wKFNkqahz+ibn8tgnwzRPSmOsXWeJD1fwL21M40i3kl1dzcoCq5yZXO
2sooj0EaFg7wu+GblXQIsoKpWo2DZEAzjZ6ZofTvvIoKxP/QF0kdO7yp3Iro2nH3GCXi+pXrDYKc
jrXvlqJRXUXjVxy340OThdxAdTA9q2rWHpHh2LYYlqFABLhNwyzX65oRFN9YAgAdnXSPC59fdUCv
RDMgBl/uYjlOnhEmjxzmbJ2G8w02DljoqjLdNJO4a61B5eRrxr0TaCO1xFEt9+MUd9s2jorbdJDT
nT7LJt/WtYxuJo0b1KRheA9GC6dQuD0385Tc8rbBGmdmiGDBzvl5TTg6WG6DziG8Y5eL7t4cO3qp
WW5eJU1cPQwidK8cLf8Z9MV0zDIKWJ7VWc7VuPyDWrdJuDbUGDZEGWqbCPmzBX7qbJoxrWEma2CL
+mo8RMNoUg8Luyf+O8ee03Xo6bYtVXut/RHmPyYb6UM0GAevZNeipjQRkYkg8isjM4iTg+RK71Cb
HxrJGoZBtYmD/AYdDO1GMdibCTGGgsr+LmiCcRs1brEKoJvx58NPgUnUBmnR6SYKxAzcTxv26pCK
JwUex1VWhNNDH2vxXrSpehfCufB7XSXJKbtUsTxNHcbco2E6cn1q05U967lf1cb0ZA2yXSVumeDX
vfCP0Slu1navI2IEWMu8FmGRihX4eaQVSoVdP5O4gbWyqyM9krheudMk7BXiyhyebtaSaY1eR7p1
oz7ahAJY23qATIcAgZh/I3gkBw9vNTgOM+LqxOlVa90B8xdsHacuvyd2Fn7plVTuAT+P5TYMBif0
KFn0940kz10nKhI4FSQAcGr6uK10RaZIcAVcU2U9549dlihXmTCgP3SzRQBQomrLZH+T4Gu8Dm9a
NHNZehVE4wM8FvPH2OcQeCrT2FLJgjY9qrWnx6oNqM0ZZAMqZZKZP2BXgPbCqBzCWSRbLS2SB1zb
AeVXmvsSYb77Ne8V1DCsIfbL5c3XooLwJYuZ1BmcsbVq7dIB3UskiPYcSRhipreqVcDKtuZ415R6
QSXXlJsxU6qbMXfXRW8iVduqKEM0puMnirPY/loPUztPmxxxkC0u506wbto02AyxsHc9AtIba8rk
z4nt5amhbW4DB9cBk6hxoZ9PUDaqYFLuzBzvX3IECUUdME1rwApI5xw8HPJNKjrQpeVZtaMdgqSV
dMZQpJDUuVckOM62mQsUoWOQSlVme81gEtSJMYL0EQzIhoT1NtNZHHQ/D5U73Szmxs+zVH7ZRRI+
94OI/+5bVd3OXZj/hGILvAPZYBDWbfEwZF14aMwyupqUnrsdQL8XyUmsTGNA/XgoXO2La8DJX8vZ
xLx0+UmNRaGnz66cttbkyhT4RXYuyhe10ldXvYNtkCCma1up7CqZVptCt7uDSvUa3xk3OGizyPxQ
aSWWAoHqhY7ksC6SB3pYDEe84UeEoWvyF6UBPYrbkL6O5hqcCEXXndm6Yw+6OMZ8vCjBKq/SKmwf
9Wm2opUF+21YpXlUbdIh82tKIteuSoW2FiZI+6H1Z1ET3oaiYxZFaeyHEbHiUEzWqoxF/9XQ02Ev
pYLKTNBk7N8CFS0qbMVRyV3eu1r3+uhxNo3oAOWiRGM6ImAMMof2jeQ9xYSrJrorBIlA8hgOcbAP
NDX0CkoSVCCmL2ETW4epD5Fhc9xwWmrI3T4QWr8tRA5HBYkf/Je5ktyszBGPV2e5ZtKw9+vscu0S
u2+SZEghNXED434+I/Dy0mG0s+K1WfeID/0MadDDZQteXB1E+JRZ1KDA6d2FC6iagoixWkTl1n0Q
XLk2ODOrbYbtHCTuRijlfp5rXmpD+TbWCXDl6HehLeIQxpK7Dbhst8lsbcYZTTGCBNevWzSfOrS3
h6CaH/uCPxZRgsT4qKn7EEXqBNvpFSnKuukxwSuHsKL6Mc0cVDfZyMhWtqWKyJ9ETB0bVx4CyHR+
NabDlZNQV9QNdJwCJ0i8LJgep1oUnmpDJ0XU0r7GOd5cm7G8EkUab5C0hU0SabACJpWOSTxe4/IR
cvFlDwF8sZWJyA47qyXMHX3dUp+Y+x9tmDwzUc+Tme4Go/an0ToOEEyvKx5iY9PXIfZYMcSgAKCc
cIlM5sk1V50NrtjByv4Ob/vmoOnEPvMMDJcLclhVhon6WIwk450z1+O9EVdAyiWySA/IY1SrKkz0
G4dE/nfsWkiSa8XXmdZkuTJS5Osa1JW2bqOMmwnOPE4VQecno2v85BhBylhue2TgdIgxGFmsJDUi
TH51v8CQGbiedYf7HKKGWi++9pp4dGbEGYc8lzcmWL4V4K6v8ApjJB+mFJiXNh+B4kJIYDV3MVD+
dewKEjK3bwiABJL7WkgaHwv3u97MTxlkM/y1bX6HQFldTskvahLpunLjJ31UOjCYUb+2s/ZXFyRb
Ljm2nEFOTVVTvzP1Xt/EqI1fR7bh3Aunc27iSCs9TXbJDkhcfhPiw76IxINNzoJoVQxdxrOQxc/B
NJW82ql500atfp3JMLtRK8Qt2yrcqoP45oQa4m4FIQMkQPPaGuucMzVYO8tMjG+2No47rWvWPf3x
m56IAFBfO/7tDop8KJORZoFFxhLM2nygukzbwBIUyczRlrCQqmYHJTW/UaoER/Moc/+2S8TnwFOi
zr5iAiiiZeAI6nVYFQoPRKRa8VNLbQe5Fwd4+k9ztnmXMs1CLYa8WNz0qkEcHIahJ9Uu+mFTCjlW
nIl7mzU4hkNVHAtVTI7nzHbz27WmiOGihG7E1La7IpnCW9uGx2TyFP8ak0T5ImuR/hPIfLoas1C+
NLlIH8DcQxqzVQpZNqbc3jSg5tpijU2fv9G9lBrNRoQRm6cMTU/UlcNR1Otvod5Mj1oR1/6I8NhT
Mxsl9MAO4c22i6NdEBDvhImaXNnQozZ06OWxKBH/2ZDmIDGkTdYRsmBIWt4aa4iYQ70WUTl7OkNf
Y3QQ0ziru31SvQrIJCC2GsPZTgj+gAbs2xs3tcQq7KforguU/AuilvWujk2CGScN6ZJWEBToPJAW
jQ8YYUDRrVyN+nqq1eaPcI6pTwCkdDd9PrJMHZFCckT5F+UXx87+dmuep9ke8FUYTdN9rCwImpXI
5XrOcuO5mET4VSGiscvJ3ThpVSKypQvFc6qqlKtp5HXIZ8VdS/TEnuMGh7PWHsMvXO0PFPLWqkEm
TKefiORLStGR+MzcVlblj6JOwBk7SNzwbjkOMvka5k6axjbp3Ox7m1NzaMrRpveg/IO/AF5jkaSw
jbj5PHfGhmr2LqLHsIYZWHiKE1LrdThzVdo+x0615+h2P+uOGk2dDY1XRla3xhv2QZYVhcAAHbkq
wmow5dNX6OWZSOIo+BbbbrmZx6z1sj5t9xHFa8/kbf2tBrzMrZnrW2M2zd/TqLlrs0NbrCO+Q4mU
eGRw+2NclPJqwX3uKdMrayXUTa+G6dusjD7P1xHGm+uIvzsgOiVKpo4CH5XX5ksHGX5F1aq/liEX
BSRY7THtOnejdgInqt4sIoLbkHyocZBLshpVWYFVtdhMo3NfUc26es2zp6gYnsKo0K6ECHvPaDB3
Uqcy2jlJhrFiPzjHuLEOqCRnEUpS2wnyMN4dQNp9vdS7L5qh5X5vTP2WGnWmrMA9J77oM3dnDB1S
YKKVL+gE2T+KJE6/1VrbPFNOs9LVAHs38RI9Ko95Pza/ApoDR/RqxR4ms3YzEehcVbMl79wwTfxi
Cu8mp8B0oJii58/7LO8kFxY4xMKMx6ITuQ7gRaddloEeVBqperXBg8BYK021cErdpyKlFJ3J2yLQ
5BeTX/VEq+U3zxOxip6rNgg9kZk/rCWKHkLH8u2KDD9TsyekG8tDU84YpsQFtlkkMxd+8weNd5N7
HvyIsOjz0uc+/c0GhaVgECmgzTIxnqYYd4RoFBGxv0yxegGf1Sw3jt6VvyLBQWroFRyTvDGupVPg
nKCD9SQmuqSd/b5dZtoAsDUB+59fdS5vI9QCAq0dVhudSncDwIQ21H1AXgn7NkLuDM3uFRKC2SUc
0tIIO+08IvuD0gmCK6DvQD+cTodtzuzoNkZqttSyg1uiJDpZY58ghmU/ykT8AJX+NAEjXjt10pMZ
EJ+b9AlWbeUUd9ksM8CK5g8qDuk1/UfnZoiNcm9XuHjMCk22fNZLULPq0puqNXoISIlB8Yn+qcHc
rihk20RqkmtADfWfQV3dYEGXrzSpbYpocP0ckay1SVce0nyR/1QmyAI2Ms4HWGAp78Jckm1b1iNV
GOTS+7l/qVNt9uog73wlaTD2cLWMaCZ/cWAcoAWSaNbPmbMDeZ+6tzGH0+/PD8U7wB1K71BEaDsC
aUCV6Byw604lQNEBlKhUzMkb6slHdcm9oQCf+nAbKQJVlh09do4Sc92kv2LNUtfoCwzphTboO4gJ
eAodeQ+wPXRu8Fc8Xdqef5Fxp5abdhLWvYWHBy0KMdy9fu//qG09ThJjhJ9lV7SLolIYl8WJntGb
bfHOTuF/193fACV/v0oy7X/hhPBf7CbL/QsywivsFhKOxrn7L3aTrf6F6hDCRgY2YnAHln/6t/aR
/pfFlYWTHHhShJMWTtS/tY90TBbADoDxcxfIPTDTP9A+ehU1eXshAHuC2ERIAjgRHMxrZ/0NXlNx
knaylRRVkEHL703KTyR8c7gbcLiO9nFr54eafaXRACa2i+pBOJuhkM1aKnP6GDeyP6gxHaSwRr/Z
wPUGFHql3UL6k53nOlW7y1OgM+tAR6i6dxqn3OoWOi5/viv/31h1/99pb4Fa+y8A7vuNV4RdnGWn
e4+/+Be1zsJ1A7YRDC+49ou8FnfGv6h1lvgL3IkJMwxmGXfGG6E3zfkL8K4FKGph7SwP/f/ZfA4e
d9ifopPF/oNg80fUund3J/55uB7DxAK4AXLk1QPvzeab8572jxWifQl11TNVQBg0VzaTLH+Wbvu3
Ezv3XYVjUqSn8tD0qNNOBinOmxn7CLJ8jkfjfC5H0MDKwuBNNs9DBDoqtoNmi9cJVT12Tn9wCniZ
SfI4Kg2KhQpZODXMVVmUV82iHXth/HPwyjK+zSwvgCCoE+e4TBe1C60BjofcC4+ERxZIg9JIq1uZ
m9GIlsnc5iuhaDOSv/ioIkjsVIqJun46bIesUFY5UlnI9XLLuGsnTSLPqrpspdf0VrJMytL7n8PW
Tsu1vdyO//fD9hj9/l+rHxFU1ubtXb/80b+prPpf4IUJkLm4NYCVby57R/0LeURoHgKpMigROqf0
X5e9bv8FL5OrnrBs+Zvln/512evqX/Cd4MAu5LL/3Bt/cNmfRwgL3BEIsEMIr2sMyHvzFptv1gM9
G82UPoX8cm0KJFFRAZLbN5PywXk6387/OQqUXB4o09S5Ik5G0XN80QCeYeSK1SS7F+kXvDEGmojU
8+Fko/Muwwvkuw+/jAq7ulB+hXNuuzqX0TxPhiX93NDLzVQ3NQrV+Kh9/mXvMIo4/vKGmwA5FjQ/
iObTT8OILIodbOf8WXGsg6Hp40s80vGY1XJ6bjisNyHyv4c5MYCUUaBV1NG48KXLvXwSwS+/ATA1
wSbROw1wIoO3i4i+rUv6isZVMyvGnYKKEvktZKV1FvTmsxO3zv2EV8rDrMU2xY+q2tidSplPKzo6
UZU9XJiU91MPn0hjLghHXnmep7+ndxUALIWNW3CY1jAOFIMmbN1eSlzOvxrwOLGSpvI/jkVAdTqK
EquFGg4hHWMgOmtnKLMDIrXAorH+u/BB7/bvwkUHI89xhKZrOMsCvHmUDLPVcXYkHTXyojrC0x6/
wsXDH8ZBxVcdR+WXFtZ98scfSAzG28PaakBCX/PYN6MGVWK1femiKREb9i2dd3Fvtx0AKPL7C2B0
rpPTHQTNnuxPMKUsHajJ0w8MdTqfWqtVfsylgyR6m24yZ0qObVY5F77q3eZ4HQp3Xe4uwonXAODt
V0k3NcZmqHylbcCvwqhsFLu+/fxYLtfW2xAWx7xlrcibQKCiFHCG3k0KHQB3IiVwDxfDDiSVd3o7
9reoTtXXWWfaf3rBgXDVuQNgu2o82NbZLRBzxVMrHfGzx9ZGF/HVbCTIv1PmzEflJygIufr8Az+Y
RUr0DMmlTdQllh37dhZjfZgLEB8USKwQjbEkQMOPcuJ/ZxQ4Y5D1LJUA73QUuyv03ALe5GtoGFD4
6JqNBuH0vzMKEwgknYwHM66zUcgoTBuzI3+oq2AzJcPfo2Y3FwZ5F1iyJXhP4dhDbiAkcs6WKGir
vmJX8i0GSimDhmSSjsoPNkzac07l+IpuT7qr9DkCY93FtJxB4pZg2C7cJR+tnE15h++E58A1efq1
etFnph6wcjSdJdZZrtjOCPZf2JDvnCOXz4XTz4lWIfjwOJ0OA67UchqNz0XpQeLSSssmifqNng9Y
IfWPUSUBqgmxEjDxwrjaB1L7PtLDgwmGSmupwcFzafD++X6yucyYf2i0CHWc/igDXUt83YgDJtE9
KoGubI1quhRsfDTB6IZyUbNriTyWu+HN0UAhNIadwCB0WgpfURZ0m2GEF/bTBzcmaQqsziUp11nN
01GaxklL+gjSD+pC3XWpjB9polWHsbGT3eezdl4YXJYSsw4VRROKlhQuT4eaWAxEODvp92VL9FQ4
mGaoZuFJcGTrbsSbDObItKlV/Dg+H/n9oYEQqZnQ3pGmWFiKZwWkwAoDZOdK6VvA716SzkQ+j1ac
LzvcfUQRm8fOHsrfAAXMa/zXskNmiGBtBWZ8Yecsi3ZyoVP0EDYMUtWEiA/p/3QOFKomZYvUkq+H
1T+qqtDEnfpsE7SBWKUQbi4c0ncPPrMMa5hSC4U5Rjub8iZwwiZHO8xPjBxZXPg3Ic0Ytu8Ntm/I
EuUlsNacAuLT5xP+bu8yrks8syjULEf3jDLRmtZQJ5Ab/YHfdG3ZnFrkgc0Lr+MHo0AGXYTe2fiG
cM9OiOI2WOfRScbSbYJhohIAVkn/8vmnvKP4qSQWUE6pYlELJcs5m8NBx8oO7bDCr4PsZyjj29GC
axDHsbJ20cXz0r64i4QCt2/eUJM1V0Ng+VGHRqZI8ScrgKyMNe4H0r30eL47u8svg2zj2iRe1BvO
zq5ZuYnTIVLh5wN2s11vDshGgPLOYzTQPp+Fd2f3bKizScAqsAdNPrOR9LHbz1pdQ+sU7krXEw2R
2ZC9pHOeIH46F7bwh4sM75cACM8T911I18/6oHYwxJya5nRhVRFV58hcff59H46CnhApkErd5pyx
mgopgG8vG7bpNF/AF/XEHDz/+SC0AUjiqEZSbDqbRFUxq1ilieTXmlN5M3DKVTkM2oUJ+2ipSE4p
gVHfQn3h7IqxRB3aASAaP+ftBE5lpN+iYDC9CeDjNegX6zCEbQ8LREFr5M8/cCn0UBPmXPKcnN5u
kN/jDqXM3I8KI35Gx5Auaz2YuwujnFe1lhPpOMsyceg19VXt+s3LWDZNFZXZnPtWosxPleNMe3fK
ul1Q58pxgv6zduAq7KM8ivxWsbMbuwHUi1+as7a6fH7hvpz2hpObcp2ZgyW9xJkdL4Ke8WR3xrfc
yKb7FLP0K5J7zH70hrs5rSpgx4B/RyAtB0Ezf1WoY+cpOFndC9voN+DIUtR4e/VYINZ2RKe39YC4
xBvRimiNxmAM74dQJAXu6OfZmN6UUyH/kE++TM1rZZ1SiC2ou5yuwIyCH9SEOPd1rNaOyDINQJjw
VClD4G91aEQ/Pl+LDzYbm5nqBHmKyeu6nKs3S6GPA+18K8l9pW8U3xRdvKp7BEuTEhtcBM47T+8R
Gs2Lqb6w15YvOXtJDSJtrmWYhhSlzjIHF1XIfoDY4s9IeHtmA/Vh7ubaoyGafLHY8JvQLmoPxFi1
KqW85Cr7wYVxMvzZKes4YFLpmsxXKszp8hKA/mjV44XA5YNwwdCXwgCfSNnpXHcjBfsig8ZkFNcw
dyNB5y4JATpp0Ma2IAfbP77meUgQt0CYDt9eyranyznzf0VJEmV+P0LCHbgtMThNrLXbAShJy8i4
nTAEA2rGLv98I72PVDQo2wShMKdRGDlP0cA8q31pqdJPqvTWNFA/yCSoGXD445G9pd6AtL1wUb5r
EC0iOCYVHgrTBMDE8qdf2yEO24D2kH6p5Xj4GTF2f54auaVXqi7Id2YaWSSjjcMr9CwxvaO0AhDW
qhJ7ixuSua/Ualww+vnf5LFuBdyz7MQXyh2i83WJDvMKfKFyBcBC0e86+NaAJ2JsWx+mMI4eP5/A
11T59EBolI+WyNoFD0Cgcvo1mqiGMA6D0rdtIOgP1MSG30Zcy+E4wgf/jbY+cqBOrVTN/dhFzTVZ
jNmsIarRV83D0f06ZrOz7uyRZ8ECS/RSN1pve5QNlR9DAnVopeHNVyPz7GBJp3atEa3teWof1FTB
R02Cc8fZLQzAkY1DjyQXdPfmuTDbbg8Wp/xeJUlyhauYPmDbneIfNwoda8lwxCERAb8X3KqcCA7g
EH1PAYT+/nx63sdKyFEQ/BvEcLSQjbPrIjfntJhRvvURvQ+ODWHZagwt8SyobV7YVx9sZfzSVN0U
1KJQQDobClM9gUgPQmkKlZogHK+0wcVMVRSPeHogvds4lxxD3ldvkTlYcivGw4yGjuvp2ldq3EQO
tE4fNYgOYtgQHCZEpT1Oe3hw9QDFmRT91jGX8FvrGmPyxobQ/PkUv//u5Ucs9XxKcOh8nb09ObLV
qd4EYIHcJc3IoNYcump29toYzjhG2qF2VANn/vX5sB99PKEODPcFDUNH8OzjLSuIQjDFud/GNgYg
slTBamIGZ3AOvHFoW1CSifMdUY4GTFpTbJMqmf3Pf8T710hHbMNdakvEXIQ/pwvgKlGdqxEhiVII
xI6FHS8otXaDBm6C63sEmZbSfXLEAGHAASG1L4xv8N8/Pfyn459dZUE7qTAUBSyJuPuBTI3zYBpz
c+Gx/3im33zlWQCLjV/eVwFcjA55pfuqnZP7EUTuJu4HxUtMUx7h6dpbJcU4DUsJLBVd3brw7n/0
pfQp6GhSpuQhODtdbUOtHq7IsstEdNf0BrI9ei52n6/nx6PQtnxdUUL20/WMwnToZE0kaweG6rVa
rt9BNnIunJj31S202EDRm+h7qRq9teXWehM+id5tasOpCJiTXK5yY4i+jM3UejBTlevWjBFf7sb+
DmqZeV1grEgQP6a/HSODAD8q1g2syxQ/XehD0PmSqz+fg7c/7iy97ixwfK7WsKccnAd1fCbuFQCo
3uejvL+YmYLXLjGtXAst19MpwBNWVJ3GFBSGzJ6EqIqruQKPnhjRhXLB+2CKkWBggBfQaBSe3xMB
QvZIHmS5P82xBgisgChku9FGxvX31i4uZXuXhju7DhWdpy2uS4ZTMxyRMR6GoRIGexL5ZO/C3L8w
kR+ORx2Wxw24FNH46UQ2LajnGMSoryJl+ITbpuYrTWR5eCS3lNfL4I9jU6YTpB9BOM+IfS7HNQS5
5YQT44Fzg8M0IAWaIt+wdp1m8vVg6P98PEFVncGIEykGnF2xRdGo0TDRJ0PFe15bVhdtHLP8AeS8
OdpzXm4/35evyerZlQqCCWgZsqcg4M7ldJWw1NOgVFKfkgHWtkn6TyuddQi5oAyLW0WNweBhWqDF
6VWiVAdIDh6OIF6tpVulDK9KGqle2iXYThY4AcityJBOrQMvytRLEcdyG53/VLTWifzIht93UTTg
qkD1ReqnelHskBfv10FgbqPh+xwazcqZWhdGm2NfuIo/HJY2Io8vESfVsdMdhyiQBmHZSn2h1oMv
EDgm8Y7Ttdok1yg/WYfQnlUqZdYlyccPbmeamLQTkQIEYeKevXa4Zc+IEY2pPw3YTeGsXYH7xov3
8x3wCqA9m1bAM8DQlhOF2uP5CbYh75VBlPptCjM0o0e3tYsImZDWtXdDPceHdmjnH10nq42rdSr0
kdHdm1mdYvHSQ87IoD99/ps+uC1JVLjBlvLqIj95OuXQxCHgzknqL2ToPV7NhDlqrHkic/64bQva
Y7lOFlA0NYXz/V9lvUOpmq9PWyP2CzUhlw9bzHVS9+vnH/XBcnJpLdqSfJJBTn/6UbleqQbwuQQR
qCAHMFXV8N6d5M+njrCPu5+yGIfkXAmpUSdjyiXQdLDmqe/0mvvFEU78BGPiUi72wQfB8aQMxiqZ
Drnl6QeVqN/EbWXyQVhvPXVK4O4CmML7z6ftg73AXAEaoKdJL+qddLBS5pgRtIkf5f3MA4Oc1TwJ
fW91iXHh6Xy9zM+OgmtrkKRJzekonOPjEbMou653YxoJ2vDoAuReu8iD+abEQarGq2hXq7WKnMkU
IX+JSCiQ6QI3oWQ4CicK7qPYMABqONUvYYcmZmSj+bueYBsUIyQkmFW4mKb0QASmcEcrhWA3FUF/
m6J8ikUTyPYGP6ALJYePVskmVyJtBjFAn+10lTrVSqsG0yd/pGHjWb20VpPZpReerWXzns6coDim
oRILkoT38mxza3mAGViPskZZzf22NCXGY6bT+Siclb5lKXBvSCcuPF7vtwZNl0UaDRwNzb1z5LaY
orbPcZn1KRul2xiUIiQBqhQ2Zn2fb8IPcoKlyKzTZFowCigBns7iiJ21GtnQDrq6VPyhc4ytJlr9
0JWVQClAByRe4hNuDpRDBwQh1lZYX5JhfL+SgDyBfhGFCPBm52F0T1YHLDCP/ZpCy9Yss3ZjjmZ5
YSXfES54W+F3UsEH0wni7TwC6TpEnxCej3xkNzRef9h2mzrBe06Zg5GGcwA3dmpanKXLYh8F9X+Q
dh5LbitRmn6ViVkPIuDNRPQGIEGynFQlrw1CV/cKJuE98PTzoXoWIgpNtG5vtJEUSQCZJ4/5Tfhu
cvLvYVAaD/PQay7ah/W9Ns3VaecbLBftao8RqG26DkQbTujqPlRKXFNMFV+SrpaCC3IgI2zLsDnj
pqK6U56PT7nat8cs6VHcU2cLMzg0Ruc6no9Bg8z07Z+ztfloBdtcmUR0KBnXO8Iwx0GvChMjrsY0
vsE8lH1YzSoO4dAPby/1NgNZODuAR+hA03lY61wakIxNDa/kk8z2pvXbwPPuaMNPSAW7Zq5rbhsi
A0HvY695uLXvKVsgRyDDAfxnPZdSO/QEJq0SJzVxpCNGLZik0VOl5dIP53YuH/RJekRoLXOnclJP
dqTVH24//MZ7ppyxZdvm7iSCrdOvoYM5DJGPBByOhsbAAfWHCa080obD7aU2gpjKRQMIEfg073q1
wbQ4icxJ05ITNI3mTkLK9A6AMzQx20Ytw+griGUoUt9edONUI4cHXowZtizT2LzeR5aJi2QiWHSC
PQg7XqkPTFz+RZaHCjppJEtwwJ01BEnLof/MlZ6cSIee5jFB2K9NpOmQlO2ApxmqP5osxRezQfSh
i0mn8yCs+Idct4yQsgsMn/Lz7Sff+rIWGv10kki9aFFfP3mkhamJz11ymtPpSdh69ZDYcC7pTOs7
86Ktd8wVsRjNkBNRNV6vpOMhWJppBl+vMpPZNTN0jy29a6KdmLDcpasIhW0NE6KFUYSG9+qJyLwk
9JNy8i4NDexAR+pCj5t/MA5+R7jas4vY2q6MB4FIAWjFYnvVvUGLTI4MYFC4bcmBDzmWBDmucFbQ
s8qPLGwfkUPRd7br1kd7VXIG8sADrrHuSeo41TA65Jd5EUOPNkPfdEhltV7bm8a/4lXWr5MCAIol
GBLAc6tLV3ZiJRrkgA0iKR8i2LBx3T5hCfMQGOqxj6xzYlQXxEV9NLORj7Je5Kpyx6J5suPmkIc0
24f6SQ/GT1bZn2/v3bco3qW3otPO4sbBhmZdnFmIUE3keMkppdnpCTCfnjmW0KiVeDiYmTD8IanL
p9lQiwuPGB67YO5PFpJBIIHCva7Bf/FzXoFa2BHAL7re4VVDKiRqzlLST+UxhqhwP2b1j7Qrxfsh
t8IzBxC1DRC3njDbEbFCK/fDHPPOSDDUu/1ylqvvzXcz5AUJC2aOMdv1j8FwaZTVgViDjJl+YVzt
uHkpV+gi4kcKTxlUQOSYXwo16s/TjDnm7eW3TrvDWAJXBk78K4b/93ZjD0UR7Tk+jTNgzq4pFR6s
5MWn26tsPiTFAnrtRFNaEtcPGRSYSCNSwSoMSbyI/uZnzNqVA21hrIw58h5SbbKbDHr21CAGtvOO
Nx+ScvJ1KLx4t1wvD35VzfrFwtIOMdpoMNzzhjTMdjKPzdNuMfBe2l9gIJdf8Vvn1tK6sBoGthWG
BGitaKPsZ20UH7rWcT7efp+bD7RItvMuFxT1agfj9Tl3jlhuA0mxUTSeIKN36R+D3V9bojrrMCej
t7D6apVwEuBgMjzr0KnuBhOtDFNSi39x3yxOaAyS6WEDlL1+bdWopSo2n8lJ7yC3hoGcHCTsBf+4
Ml7mbyToSOrTLpRXt1o5GiLNGUeeFnYrQKVycm2RB74o98aKG/caK/EcjCQwC1r7nBh9rUcJjoGn
ybTnB5SgdA9tIPuiFQJmuyiLnW23sRfgzODlTllHdbfO9LNFhUzIPNkIUecAdQDZtEWF5o93HKtw
8um2Uk2saWNUwl0mkwqdsq7OXITJTASLuEH+xSq4lWGAx0d6k+VYpFpDury73JyqezN2eqbBTbbT
utg4qIDkACiTCLyikq53HPfPrGpRl5y6RAl9vc1gMof5ogVfhsfbD7SRdizd8Ff4AqtZy8f7LSZI
tRJUhWwg8mbQZiod+58ORTEXuvl7uS67u6Kx9Z1Yu7UfuNcBQi3gODb89ZI1VqCYoNKfs9pMOoyN
NB8jhHx2OiWvo5HVvQWMkxqbZJxOybrI7/HIGyQM7U5Y54bgHCpkBz3bipvhjIZV9A5VrGI+xqol
aqQ6Isx5ZzLu4a7WMztx6yiY7y1J1pHuGbUClxhZFV9qNA8/itn52wjm+SiNrfFZYcYmu7LVxjru
yTWiqsoECMGtkIrU7zqjVHHzMav2QygPHeYqytAPp3EyE5JyS5mQxaPw+mkBePVF7MABk0Pdye+I
ZZXyHKi1gyJRn/VfzTpOYBXVGZJWldF3lothRTV4udKbMNvBgELxL9RvMmU10qOFnl0ypVcZNGrG
TySwjdHVMnr9uVVk7+pq8tVcVSxU7TtEVAocI94PNpAJwJ9q+r1sEUji903j2cQWu0FQ0+iF19iZ
+TUtZfmlNTEjdG2km7+gVN/8BUe5zb0gA9/l2VHZ/DDFeOJ/5p1rpIZ+hFBqdK5TGglmwGpvftNE
oi0i/q0B2moQAiU2c4jcSlhidCfLLJ7rbDbPXaaUyaGZO+WBd9bNd3WZhJ8qgfLJRA/2fYaH0bGb
UBSwill9rAal82Vjys5ObMUyfgnqiOFtqdBstMxq/oJWrk3HP5CiP7XzWIYY9OWAEPAHfjurylaW
BxnPNXZ1WeWY7IJVJnYvUxj002ZfC+reRdhKnIbM/vTnRxjaECC6xVCEtvP1ecr7bKYjMsYnRHtb
H1t6+wUx5tG3smlAgVCV/8LVIdiJG1uXCKwRaLI0Gpdb/nrRtFMR3kbl9pQPSIXylvuLlo3FCWGl
n4xu5J2YsRER6UQaYCa4Q9iXy9//FqbqoLOU3Gyo+ZDo9BxhFIeyjP+e4ensPNhW8s1SzA9ofzJM
X4/RbXWuG4Gh88m06+xjgIHVSbZr5VAB1fBivbJchTHzUWtg9g5BaN7Xatkcwxn8ZNjLe7SNjfh8
9WtWwVJGpEkKED898QlpkEWJ108IqiMR6HBYpOySJvKv2/tp811rQEOWGeLCCrp+123LYbdqboOm
S52jbkTloSsnw58tNN5vL7XVnlwsHuBOwpUBMLhss9++62An3aiC/D1ZMwCtMBlBmoR6cYzjOvJM
hJiOVQaezaI555WjhmNYEUiXIslzXy0HzWtTy0GNcdxJWTZ299XPWr7Kbz+LmBra3B1kyrNIz+Ds
ZT9MkkVzGr8suaE/ffs9bJQf9GhJAHUcWChA1q8B0ycT9wJ2GpyIA6aRJX3Q/DvKWvIxwY3l2DZ6
dZJrIZ3Vsts7XG+UhIhdoJIZhy4cRBXK2fXjgn9BpNpC8J7kTDDnKI6FY3sYLz5gDP/PbJlHfYp9
U9SfgyG5gH54IN3CO9xBRx0bAaX4aqnBJTWzd5aMUXjafVQ7Z9oJARtpA8MpRulgS6FqrNPIHkZR
WC1DicFs8OzBPf0oumL48wQP+QPeA1QpYHDaqqQQQOnlXAppy0/24HadilmaLZSdZ9kg9ywUXWDI
NhWnTDP0+o3LKVKpyHgEfi0BPx4qJzuaohVYnIzBZYECPjhSgkxdngaIUUaI4pq1fMqa+Nftjfd2
o9NHA03Kllu44etcTO5UlEKY8PvWlKAPm4DjGWcRHqsIl/VSravH/9F66zp7CLpmsoKKBlekFg/C
aIpzJWnqiYKx+FFV6KveXm8DrUT7d0G5mQt6hs19/aJVKU1AAlmOn9TqRWidJiF1WTuJi2FF4unT
hN1jMU0IOeuBqzTCwqddLfnwcfzOrpCMjx1pRs0TRQgQtnv4l1cT2OsklRkIPWrVUpfEQV2l38lY
I1Zb2Y7fWA22JaHsgadCvys3kHKzFI9E+YUpv06ffpDA/wjXKDGd0HXGpi/mBEYyaO5LK/8wYZdz
+9VtbA26uTpzIxAs9AdXMckqq0kJiEe+1UYPw6whHFZL8rMInPGTjW3Wzpd6EwLJXmhLYCkHyWRh
Slx/qLCtkiiqZpR7kYTFJES2vTlK+kdbx2RpTJBPrQMEqIXybSznduceenPLLovDAaHPy7gMMv/1
4vOYaV0fNfEJOnTkZlr43hzyz4rAga/syl+G3r+//XI3F3ztuC6iL1yA1wvG0mxXQ4mrx9CXwSkV
efvBnID+O5NsH/XKQB3Qbvd4uG8iKFhicC9Eel7yciSuF8WOYc6jnqeUO5Nbc0jRP0aoeOddvtk3
yyrcY8QTFNXeYDAcMVqOFPJoVaiUl9CQhTdLaXSMmqk74nD2p0JbOE5SjgOSZu5C6F6bDVUo66KU
Syaa4N/nZnPY+0Hf7EH+lg9ydVBXq6ziSD7iSptGiKEPhoVhF7RMmg02biQ5EPuhs7xeLY33YTPs
9aY3XifReeEM4Y0H63V1IY2m3vRqPDEnxa/ghMqT5bc4Ex5NLKUehbHLKnt7NZHxLRwlDuMyDl2f
BSkMJTUJqugUlKp6NrtUeynDUbsrQ3ZqY8fohk9dekKrMbhXsL86BDHWv4mTSB9vn5E35pl8WZDt
OskPIHEETFY1BhZSRi3ZEKICnHxc0DGJp0rNPxSGgPaJ7C5t2otTjX4Sat5Ev+QwFVPiWQQz1wkS
jyQZt1sGhIdByLiJyAdEVKPjFNsXERetO8ry89Ak79vMeacBfHLjyqpd+gn3NETMY9O2zZ9mF6sn
WhWJ5ZhUeFdjhyDL08/c0MKnGOzP5fZ729oxTDyXWQYDZgLa9TGvurIPLFVEp6ZB/WMw8uYoTPkT
aJj+gJjJHqnpbcG0PBRan7B+KIDJnK7XG61MSubWCk9RX/1txal6SCZde4/vOkL0gfFiaJM4AlWJ
HgjALa2lIPVRTpLuezTNdoLPRlzlHgUwxQCWELc+LblmtwUk6fDklNg0SdoQovrSzOidDRTEqan7
djrvlYwbsWHp2ULXXjAzAFOuXwBFS5gpLV81btrnHKHnj07YZR8UZpQflUivvLyjneempRXsfOpX
pPEqLLE0RTgJHD19fbWhCBezMsUxAppWcR8qc+QKhHoBD6TM0SxaI62IIfiNX0cLRekseE4t66KZ
1U8q3L8rI/DEgPNYmvW/zEgwUkohd0v9D/rU5xCq1aGpu0dA2wlSNdUPyyiaY5fl7THEVur2pl02
yZsHISWGGMz85Y32WNcVpjE5vENIXEhhW63lI+9r7DQFN1ehgOA7MdSFAXj9peiCUliGQYg6TtUf
2NGqJ/XTnl35xiYEg48866LxxR24CtmdEHjaDIjHMI2fPSidKPWJVLlkJo+Gcwqa4fRUdrbC5qOB
FEezCgC8thYiEsj+Ob2lhadGd35WraIcjTDOdnLCt5UiWQOnHGFNusbsudULLOpAT2xGnpDkk/Kd
XpmK2yizjEtk1Pl5qKUHCnpxBHUkfZLKqvWqOpWPQMbiD2BiBm/oR51Onm686+d2scUUCjlsbc24
+uWpO4qOPyUE7P1/sb1skgM6znB819llksRx0EoynwRPS9dUUYdBzfjXv1mEIQYJOZF33QIsRRHU
dsUistm0Jy3BWcas83InxG19aLJkMN4L9IOvfb2HNXzCBqYQfOgZkm8+WbXXLVnB7Wd5WzjxpZdR
PTPfRZlwnaFmnXD0wGqJpKGcfK6GWb+kMm1zjDRQL6FOPygWZkz2AJhyLsdnJDCsY6WB4BLAbs/D
iM9FIVCeEvmuI/RWjgJ+aTFsXtD8JEbX70ANSzMLYe/63CXdD9AsSIdDNfHwb67uZKNJcCzjbgHR
rCPSl0JuwtwnScpm7y0tC63CFsR7cHWLCDMooyUU/NYomucCqzzRSv6Ezto7PDMeqlCyz7Oc6b6R
aNm7vBwWPezgF03N7Fegh2QZcz8+l0ahPN/+ZBsbwyZ0GpTyr6XkKkUNnWaoEfSU/DKdqgPaRIob
BYD5/3SVZfBFtg1iBHrvuhPbFApw7hnRHDNVRxdvnvoS4YC3s8nfhlBWMaG8EEE5T+smrC5PpsiV
OfApUdVDXU7TOQ76HnPBeDyrmTJ4cq6OO4sSC958Tpbl8uFOpdMMQ/v6czbxpNXGSOc+7dDhiZWH
Eon4n/NAo/iIxvtwKoFDOm7pFLXmdVmTvhiBhTlJzZBTcQd55hIuLfkFoM/0DE5F4hKW35mJ43wI
e118HwvAkEcHbF980mY1+xhFmvrTZm6gYCkXF7qnjtr0vUuVbDxUuj1JLvrsmX4Z6xGlTYdJFHrK
gYCEmmpz8jFZrBLhUcXO5MZZFITQfcEsHRolccZDbBRhcECHDuF6W1Lr5JyYafjYT238UGdd8G0c
JNQpR6f8EYfdlLoigTrlqkD0nvuu1D8pWBr9yls1/yspQ/Tk51A2BsYtRs92dmLqAin+S+it8xSj
DWMemhyHUpBSqjWyy82RDMwaSkAGJmTbuRfRz8SuOAGFaOIf0uAoOG5KIzKjatF9NucJ1q3dUXcX
czm7NRYt4pREao7PUtsNXgmc7ueoK907M84dgF+GWZ8niLPPGShww80UVXpQaj0Ojlo06Oeo05i9
qZKcfo8ke/iSl3rznOrKjD2P3DzbzBMQqc8eRJfhKlTbnZy71VzScMmHYLHYMu6JLtbHlH7VM0zg
AEMgCJGHOnewoWec55xxW2PsJ1CSkg613ZQyBnEC90t9cOKY5o0zGhi8BM7gwyYNvyv53FeHTlG6
p6SPxHSqjVLSvf+TtgliLZXKxCi2Ihifpe48S8LM8YzIjU+I+OWZi1ZggIWt076EML9wX7QFQE0l
k2yaQjgCfbJTU3oe4iz7fPvEL+nrdYwDxwE9lqEIfaA3SOWwdqwxEEngh01ZeEGUZ15XKOrJasxP
f74Smj8kTUxa6R+sEmmyiUqtw4yuKAIN92UT/Wo7UT3JThPvpJtbz4SykyobJO5MldZ5TBKGUT9G
rEQ54FdhVt/PZWB4TSd9vf1Mr9ne6vWBLAPBRKPvleh+HVOEXdq2xKb0y7BB9kfDQUuymFoSD7Qz
l8d0iPSGqSWgxkMU9rCxRLYXTl8F7N/+CH4AbBLqQnUV2IZSw9VjCBw/C83ZT0cTr84Rq7JCzz+p
U3cPHRMnqMAePCNoMD2w6aR0TnFfS+0/ofM9kYb7tg2+xbZ5j/Gy+asrEaVuEq08335bG9+F5hHk
JapXWkjO6ruMlTXrMrYifistjoOR/XfaZN0RLOz/16j+Of7f8J/i/X8++/9Crf49N3Db/Mf/3rhh
dDhggGkAoZPKrqpkOwyA12gYzeJVhj1zZjBW6izsZvNRhm+eaqOrM9X+831Hk31RP1r0maiarzdD
GGCFyjK0o61Q/tq3yuSGajKc+bfmv3iVECroGXFwaVqsDpOltLoT5SyF67PsdjEOJaAfKuT32nnn
qTb3uMKBZX8D54cUe/1YjiG6AcUAx+/rgZF/ARDgiBJpc2xm1TmmqtFfBi7co2Qo/aGyy/xSkT3s
XN/Lu1vvcWRHqOvQtOBkr96tiZLEpFi648+JkuLbpmY4d422H8/MLZERrT9WIxVJauR7X3Vz5QXv
vRR9i+jt9eMbchYlUkqrHNO8/ohxa+XinWrfST1KlPjBhJ+mIsHVFlPqnY/8NucD7oR1J7qX9JHp
+VyvbIeINtQhJL8OZC1K3SV5BGZVO6tsnUplIQzg5c5uWttUDJXosITGiBano/jQJGYAgVB6AANl
7QxeN5+HygMcBSwBDsn18+gkPhUGE46vx2b1xHSqYOfGewik5a282Sk0hwBwkacA+71exWBu7pBk
sEqO/E1fa42vKWP6KJdJ/ZjTbXVvR7WNtJLmGPsCfAb9AG11FHu0TcaSeOtLeVS9cyakNcKyLY9F
gT2XPvdYzLUaouKYG7/L62Fvvru1PYmm1AbsFaYbq6A6lEoAgIblmzGVfzZmkOCbnMU+7JvseXL0
Gv5irR8ky/x4+7l3Fl6HBQR0yakqFkYCSvZVPUy/qImFo4+K6kSUFNGh0qL0L5EFO5DNreAOCQPV
RFAcFOKrsqw1R7ym1J4PzNwMeYK6ONhamp7ltqq9qY2KD0gX/bz9sK936HpXMZameU74MRm0XO+q
DtexAPkYxx+N9K/JNLPjaPFD3CzVgs7rc131cc3O72rUTd1QwoU1aA3C84TrH+orE7MS64sh1dX7
xmjNJ3XGeyljd/gq18m50p3B6/sq85mgqpeUXhrossXKYZJz/utiA5Vn4cvth9rcuQtvGZgYjay1
uFLT6sVUt7xI5jhJ7mYoOV00aRKXTjb6wxxMtad2gbjHPjH1Msqay+319eUaXr1Umrl8DUakjOfW
AJGoni2KK26WtqjbRyyY08d4tLvH2tIzb9by4pEfkuFLiT9d0zrY9ETV8F6ibDvkipAPprDSS9aN
9pl0EktZXGq8draHe1WaZXdAySdA4OyMeA/CgHNmPsa43x1hzMufDLsf3aZsrIODQNxRDhvsN/El
d0cW98wZ0zbk6XC3UjRGx2M8e6I7dhpDEh31IGbqetRWMHTUGr+/jkpr59VsvBmEOBCBWgZf0Deu
t5vcpZUk12wgo13stGy8z+Q40nZC18YRXvDbTJ8QAl4Yk9erRJkRB6pdkTiiK34MsYMGkawkhxB3
dDeeRHpQszbzC/o0/u3n28pZF1wCepFE6aUkv166iJV+6DFJoXZKMmzbtaq/h/uqdp5tjnKAbmQ5
fU+NRLmUIbtfjQR6TylWarBMxgnvyk7/hp9d96Et0WbHd1OSH2y80XLEd5sGZdrFzDfCFO6PGRML
5p3hA3LlbFjondc/XEzCRnh9eWe5op2lMG09S8UNso6q4oA3I17uhgbCn+aeLzndHmRs47am2gD1
AF9i6eCtgl+o4Bk/1QXJWAa+dlID3W3LJj0bSrAT3xcrhDenE2rGomWqICe+DnnpJItunk18/Kyu
+Tjrk/J1GjE9oy05Cgw8qtZxC2b3f8FoVL9C8xhqt+mcH1JN08Ct+nh6h9N48jMAgVQf9HF8TOif
Zm5kxMk3VVKQcZvQAvwy4nuJv2NrpC4FdnnfljE6M1MQqF9FkCh7zK/l/l8HHa5p2ltE0aXTdf0B
Maa2kA3jAypxH/qxjeZYKIfyztF6C35jn1B8LAkcItHUMNfL4IMeZ81ck6HWwxD7ShPbtQuKdER5
lVQz9coojs/qkAff80yEHxqMce+GII3TcyylMXMbYIoUcsXU4gg2OvGH2ydwY7q0UAQQOAClDU57
Tf0pHEtKAit1/KE1D5XkfB+TepFRy455aJzLQtz3RfrkBDR3Qv0lG+S/RD8/llN2F9YlXjHDcShj
z5DzDz0d/bLVPGGNZ0kpjio6lpIDDTnkNHQaV0nn1K6KAMfOS97IBOhWLngHlbYozcTrdxzjHy1A
09s+VR6gzQ5gTVZ2utfoxoPitO3BWkCOt9/bxqXJmkxJ0G3TiF/r79qh9B3lk+23zo80zeZ7FFSz
S14CAbZ7BH9rGVenqKoFRpyAt28vvjGORctroYYyHyDqruHAaaAEVgmix08Y/bpWUt0rQYMdW/1R
Dm1G6UruS136AZfnl8iUfunwGNS42VN03XzvFlMiyiIQWOvxgYKebygqjKzn0HnCcW5p1c9cnXkc
Hp0Aq0Ir+Of2g28dWqDXVEGvid96sy62sTDq+NKlMmgHJ7Mtr4g4ubdXeSvAyKElMKBUD5ORps4q
uhaxjFZEx23XhtN3+IG2n2c12HrQwQdVZLFbCubeJbOTyyjy+gy+tfMcJTI+2cEIVy629JOphNVp
npcZbZwPZ6bWeHEjB3ePCJnmpyWd2tGM0ie0r/98Nrn8/P+E/9hL7+P6PDSzJuVNqdl+1avinmme
6sPua9woVOuTMyfSYyhJ484h3Pw0pMWQK9GmIVu5XpTW9wwfdLZ9GjIJjcvKdLWiMnYShq1jR38S
B0DaOXSRVteuOddlrWFm76cKtmYQL0y6oYPjV3ORfDKMuHmI59i5z/Le/lCnVbqz/HKq15cGKHxw
M3CgF1OY64cE4F85qcTytVhG6amJvkKP9wtzAie6gzrx6/ZO3HypC5jLplDGeWb1UqUyBlDV09+w
I11xp8DSzy38/cP/aJV1AYBLvDXSD7d9Saubh67J4SE7Urvz7jafBTkEhZ4fwOs1C4m+zEQLpWFX
Kh0XfadYeMSjCPEvngWECuIpJLNgqq6/UGoILdO7nm0YRyGx1/yQo6q2E3+3diEVJ7wt6E0MaFeL
qDaGho1C4BujXH2X2nP8NDukYNJkY3idWggQjA10ciyGjw7gtZ1n3MrXSToZjjLBYgK7Ot9AD6Ky
r1LeZIalvJF0CgkY8RDm2HBOqCSPrdYZ3ihb0062sBXxyRMIvjKnj3nB9dsVqlqZTI2Jv3MYva/R
jT5Upviq1PUHu7NfIgvDtNvfc+vE/b7i6sDrqQ2KQyYCI1F6YG7wM7XU+QzhxZuHWdrZom+VtRby
+gJ0Qi3TAOyz+rBV3cWd6Lhf0kHKv2Z1MVZuiQDwsWoghEfcuQ8zDtznfJI+R2br3A2Ivh1GzRZe
Z3d/V4oV7XzrjVMDLo6Yw+FfLCpW37p2JLuTALv4IYpK5zzX+7v/Rpq68V2vVlk999xHdRgucWYa
0aBCrVf30dkyGZ01zXsRTjG6cnuFxeaTEdiUpYNjMA+63ktGIQ2Ss0QdrZgHksZ58sylpL+9fzYA
huC1FvMwOuRMCNeUgsDSRKHrncWNEVkIPCX1LLwSP+qDhEL799Z0kq+6JsbCxZFJnt1YNjC+pzYZ
jTsj6WfbxfenDLHoyYNfXU8H2nWkorcPQO0sNOzkoX3fVKb6TS9JD1ytdiAnd/NU0f+hO784lTkZ
FvYdf+KKXS2zRMvJXsgqwhfNSZvvtx94q+KgKIUmC74abvbaF8JE2lkpQDnSQ1L7Z6NzIlKTrDqM
kRIdm1CxP9cYkPpW0JYe3EpxjyyY/oMJY/9OMYL0LhKS5M0dYIrbP2wjaII0XaCe/CpgWavYgeqk
jt0WuhfRbOJFbQF97tuAMoI2k5eJjPEYjot+b2hfbLnuP91e/a00BWrwoEgQ+wBEaqBIfb3dMorX
mXFF4FNP9bXnJOHwGAVGX3qxA9MsH3GMPgi7CV+UalFk0Cu9eB8LaokIETg8VvuGgbWdU9QeJGbB
xwSX+8hPijhdDj/hxBV2qu/87I1QD4eW6nEh/yE1sxyi37An1qgaUjIsfSZHHR6nrsvuKqnqPjtp
hHBBjxKDRbvLl5vA3GFxbBxPBg5Mg2FaUx7Lq5WFrNAu6yCn0zXq/laSsfOW07DDgt5Y5RXY+Nr6
Yyi8CjxOkia9OduWr0zIhbmOXWqNa+hltnONvA1wDICBTy4MLCzV17AtObVqrOl7yw8aJz3Ikohe
oqROPEMfrdNIheNmTiBebu+5jUWXcQqYIWpS8vHV3cV2LEuhYHahB2pTubPtTO8LR/kSmGr9UJRz
/rO2RnPnwngF51znqMw7+GxwfmCXg+C73jJ5ro0lABFQsB3Z2CGQBUZ6gd1qljtbNMyemrIvP8r1
EIde2RjFxzhotJZkPeg0P8vM5lsbqa0B2TbX7tuosSd6wFHYHMrQHOxj1Cdm6c1TY2VeoxmZDHol
UF6CEtqYmzbxmODdXiTqg11PVYXITZeEbtTVcnNoulH70XHaWqBbOSQMuQ6Kv51cDD8smt5fY6to
ITMjYFm4tZ7U/aGdm/lSw9ap/KSZqblyebBTTxeINbiKJM1cWKn8QldDll3k5FsbI9lAZOfAKCrH
i2lnPfRxm3aH0JQyuPWSMbv0zoxygcTMvWdUYZEeQEKWgGKz0RQHqtf0eRRWh3f4FH8RhtSURzkI
xtSzYKx8nYJefx7tuCpdxshjeo9a2Wgf8uIwWH2j+CndguxgOrOJBmufjY/8+uShr7Na98SUC+C4
nawBTeySfGe/baQv9IrhWZKZYcwF8uX602P0EdN0jCwf/eXwjpZ68zIZ9FzsUNFQ5kS9sFLK4Kl2
ABGNo+k8oeBR+oXJhLqxgSboVvnnZaGKugGdEhJ+ehbrsjDqbFzRG830UydIz5qouhOeqNXx9kl7
myWyClxWdN0A6lGyXz94mepRjI+X6eP+lp5rcucDYh4HHElGStFiT4J0b7lV1Go0p2kJKKYPrcv0
Grmsj04PJFu2uuCgxv2fF2h05SnpGZfioMDw/frx4lSqpVmaTH/Uyvo0tgzY01IadiLH27uGVZba
DNoQ2k1rgmrdmBquAI3pm4EqDlrQjM+9FmpgKiXWw0T3wQJO4s3xuMfgW37/KmQhGUKzhSCNbMka
p5GGpZOlU2nirSwkb0obZNX0tLrEwur/VDyc5pFD1QR9gCEpmNfVq0yM2TLEYPjG7NQXwktw6S1V
3nO43niiRYMHpwWgGYtewPUydIayMI8Lw08jKbwXcaKeezBiflFZxc5FvbEUVFlMkClFF6HlVbzX
uwhVhDyCux1LBVpsc+WFQ+McymLea/htLrUopb0OA5g9XD9V1ERxUw+O7udGXPjSgJRqOKjDSSEo
7mzGjbsTAzEmrFyfdDrXmpaMSus2mnXdxzcZ8qwIEBGMQuNJnmPxRakVGck/UH63w8jGOIrXyCnQ
oUkvlpwraIKsUAPgZ6yhh0r/oxrQShtL7tDU0u/6VNToKfb6yxCqPxNHiz8IDVwoxiKxP86OgzCX
odzNiF4czFRv/dAWqT+jKcJQSIRIbQafbv/cjXf02gqlNgSVTIvo+nNQfQfUNDMDJmzMCXbEBt/T
gRme6yyIzrcX24h5DrLBKEvyMcBDLz/mt0yUKaxjo8Ck+/hoa/dkncZJmqQe4Tw8NCYpG/6YxoF8
kck0mEaLaZK2Xa83pOXAEQZiHczgcGsFKnFmZ/HOU23s6Ff2GfUAnx28/fUqVtInVZnGrGJO+ovp
pNMxTOcWxXjC+e0X+DbVJRAs7Hsmhsh4rHHH+PmkuZZY9H6nWnkXOE2IskG8V2VtsDfoxBPFkSoB
pYCpzPUTVZk1Gkh/qj76jdKd5NjBSyPCklEk0iXCjXWpONpVOV6w4xr/yYp68vNRHy81GhDvLIiz
947J/NuIq2JGHSZNvYocFmeNOHI7K5obb1Yk872RRpP/py+IjstC6GLWTcm+rnVarSpas7RVJFUY
paRl8NO26/DfLMIIAQIZb4dzc/16lGrOOsR4VR9/6x78Y9F8N8Mq/3j7Ud4eFvTd0FtYEnCmM2t6
np6FIkFhgAHCrAS0ibvIm9uWChFgDmrD8Z5N4EZ1e73gqtSQBjLWZDQtXy2l9m5K68IXU5T9MxQi
voseIsibStd7TLQt1Fw6ivB4jHz0i4ZvGbZJpLaW85KYSI/YYJl90gD73JSZern9Xt4eN34m48Zl
SLCMzVY/U4vnCkSmZWE3JSqv6kgEy0HuXNAe2s6H3uCPsBZ0DXr1EHUcYxUdsb5xAOhhRR2HivDg
EtYHpSgUT6qS0Q/yknkIMtAXuSyaA5JC06EXuuSZeZXvxJi3B58fgjT+0sSnln+zGRyKcyg8lo+9
VX8eAjTKtcnZa5Ru4DNZhucEWQcDCizP9c4O8zltAjALzJZCahfYZ+cwiDq3sisKa6NE4WVSBy/F
zeq+BN5+Geii73zfrUclR6VPCakXuv1yLn67JIrk/7F3Hk1yI2ma/ittdR70QAuz6TkAEYiU1KKK
FxiLxYJDO7T49fsgu3smAxGW2Ky97qHNWJ1kOuBw8YlXCDJegB6hiB0TI0JRBYbam68+SQn0yalX
zAqphboJrlTpatVqLBQm3egconmcb9LSKY8vr9X1t5wHpYwCKxuVoFXFY7t+1L6ZoEXpK0fRAeHp
atONtjg/R+FQb9E1KGxjVtzpxAA7oc+1TfIkl41KCznNtryPRmkX5bXJJC7Sue9aKzq2UY5ttlbu
DXXtnAL3RehNdRTs1WbNoM1vKHLme439VB6GlL6lpiUpDsMdl7plvj6ReUrRVuddj3r2Fr6roZjc
KtPohLY+V7d6n+R+Pgh3J3S4+lac76tFPQfwNnQYtBnTcWWiqFQ6bkDDTFKBScqbpBg/G1Odv3t5
oTxBRS5WytpuJQYjfNym3RldSDUSrh3OXVUiJ957gWMl00FgHRDEsSH9FjrODTqj9s1IeBDCdEH/
fGzE28Qc3Zu6R4RdgT1CUoJbiLRgq5pDowRDW2g+kuHDY4+jyYPoyWTnDsMGLbLlg2sP46FfVqDp
GM+3DglNACRNrXxPq80b2UR4/WJgYLTj5NuV6zOKa1cTxkKpddJnI72vJkQU/kNqTRcnTYNmYwFh
UypLe4fkVA9xZ3S/vjxZ177NyvVHDgOo7IWQmVH3hpwXCnFKk+thnmdRSMkC7A1kERrUhrYDNr62
i1esMVBx2mXGFjwttVrkVkL5v/X02m+6wvhidZb2to5SI6gN3casFVlAD+DYzja+chbSbUA6zSMD
BKSxOQunuPLM1kk4pQarfugntKu1vG13LpcrhwWeutxwDt1IEJSbcA9E8JTZsLfDIe8w0ssteZMY
1cNkTe3OrrrMNihiPhtpc3cXhYGUdB6zq+LYCgy9HHEaAJCuLCCTHAVL1UZVmr8yifBECAnXmG0r
pK/AXenqFl9LzyqnU+lJhXZRuofdfoKcb3Yw98iqX4rwFFnHJlZI6FIJ4NvcnQBPjxV45iDyehK3
fI5CPTbi28UY1BuXMjLcgmS60wHJwsOT+U0xIdNMqtcdNLUzb9XUQMinGPJDpyR/yG7UH0FcaDAy
rOpG6zR512XDb0sO483TQF0NUdG/nRCmeFC6yA46DdBgnEYl9KtFnF7ee1f4vuQEFs0PJMAIeLYy
Kt1QeklXFE5oxGLWQ82QigxixXB/zyVNSD+pVJuOVhajrZGM81tZLGbjR1bd3rujKdtDjbD/jT1X
IMTQUap/zTp12qvlXVvRNIloU6+NWFoQ5zGEqEUsTUkRM2t65JBUpQzGatTvOsXaA3FeHYrTaIVw
IYTnbq4/oTRJbGm5QyCc1Yfa0z9CJ01v2gqczM7UXzsNViXefw+1/vx5ZFTkfeYI2w4V23IePUfI
sI2q7MGE/BdOXiS/KVX+Z+pOnW8PtbhLXOLQvmwcv87V5r4v7R85TJOdeO1KtgjRd+3lEy9qED82
j0WhnrkdmAFT2P5oiVDia7t4zjfNW94KBdSlqpG7mDAaRfrO6KebQReP4wpn77Pk3SyVW1srv1RW
F8yG+qZ1lGBcmj35kafC0nZ/Ej/DuedK5yzfpOlUOZylzanvuooS0antx/nes+Lh2CUddXiMecJC
b+VNjAWEL5dqvMHdqz4Q2OXHeTLGo4KQ+jEr5vRGyXPzjdeny4M92sDzuYCPqb1oX/8DsogGUN/C
nFxiY4yG8XgEh2T68Ln2IItXEHwrw5rYcq2p8EqbVT4v9Rw7mWmHq/Lbj1m2lY/iz3BIVbO8pdvQ
BYox6CdFL5Z3witBU3oJ2XtRWDjaE5T+heVJmY2uERcVHimbdYAH6TSnqWeHYsXltE2B4pEemycr
Mgs/zRekVV0lgeeKap6a2z+boRygwueZT2iKYmOj9mEDsXbn+F+/68V3pxoABA9aDdj0813jKSCS
cq73sBXRA0FT+dHO4vpjNyAbK1X1p5048qaAhBwaC7qJL0/KtS1LmkFrEuUwhD42g+vjkKV2Gtkh
uc580BJoHoRJ3k4ycyUgorIPiHuddgTKNmFCr0VjS/WWJmGFTaoV9eNDOeefTagkx7TzXo/CgryH
+iOwUbqgqNmez+jKJumTxrHDXkTOMZqM5FDraBa/PHVXOlEMg06OSVUNWPHT8n923BWtMDRlpENS
Zlnvo4KUB9SMvy567R1m/vxtnBEBaRrrzogrFH7dR1eh095PX15+kMvZxbdttYuj1elw0G1et9Fb
zY7zUQ+nOf+NbEsPLAV6doxNO3C6sttZr5cXCsOBJX8ygrzUnqmtAfs1u9RDc1GU3gc91vtDXoh7
3a7MV3cyzsZ6qgc8m2ISqIYebEYlK1KnhzLP/oxktVdOvDp/WLBQ7yXApD1zvlzyKsqsxgZAOs8w
aN3eU4/GLKuj03QkVc68l9pfm0CwQKBXgJKCe9yEs9iSziuuWQsnR3Z+hYLeWwK/8tha2nR8eWlc
GwrQE/qf1Ofgk64/fzZ/pVqgcYE0F9CKUj32CZAetXPxoHKibGeoa7Nor69F1wki53YWEbuF3o6z
APmOab41KinvmqiWxxgI430ky3pnGa6r+vzYxMeArB5cOtRR1EfPX43jes5EUvFqi0pNa6QudUxw
viQn7IpjpNbFQYEzeZhyb28HXB6aDK1T5IYnTKNoC+iYej3R2zjXQsy+m1OF25lfws7cmdDro3C0
QLlED3Bbt1gwva81N9FwNNXMoOspkaDGsGf0dG2F0MQjeUMIiXB0/azPVojsGwmYgM+26q9DRJsX
PAzlHNRm3ey80LUVglsD9TtSHdA2m3VfmIiLVU2thWra5n4aT/ahEb1+iKkN+B0U551k7kr8AYwZ
Bj48fHjqlCXP3632Utr+ZaSGyZi4QdEo2YPiomNkqrHlZ2jgHwtWkfANhK9BM0T6jVqryy1IjDpo
SmcPcn851TwOhWGEbQj6wemcP06pVtrAw+LI1rowqdQ6CUcusBCsxKeXt/3lTJ+PtD7Js48ataSw
sCbUkJTNPs6V2wPuzHDUEmpxhI72/eXhLleqBWwLtUU0bIjLti5eLToPRVHyYqsCycmro/GYa2W9
w4W9Mn2axc1DwZAMj0Le+Uu5bQngpfIW5O/a8jax8jgswereknnu9UivvBAYWSSjiMrW02Vzo7Yg
Xju9spZwsdCDRkG5D8DkpDv50pWvxCg0ylx6v2tctHmhSLV6x9aX0GpFTVE+f4yy6I02tDaLY97D
TF2+E1U3kCMwPtAO4Ko7H032EVNmTHrY60YdItiSIw7UKp9fXgpPKJTzY5lyJBT+JxyvdSGE7pV1
EZPMqWHft5ERjOoUfVtK3TIO9YiKkz8obZQdxjxaiGfx5L5PwVPLMG4q0d/xV8b4OFhxZr6d8kZ+
oGUSfy1aJUMxibPiAMY1fp+mczneRuUiv2AjYSuY/HnJ/F71mj8Bs8rPGE6lmh/JfvkqXaOU+Eeb
1qNVK3l3iAd1UXwjHfP8rXBH8qdCS2sNFJPCcsoa8N2TU31W81HrcaFbi3jT2mM5vDxNVz4GebKG
KD1gFzbMps6kYqVdGvaghlNbdKdmSlSSUyF+e3mUKzDZFU+Dit4qQoMrymYYQTwPNw8t+mhS6PUm
o3hTlkuDCiIyF+mDJWcl9eu28Fo06qnv+rBLnDlIU906xVVkfkhsVX7qliyC/QmsamcDXF7hgDkI
gdCKIuq6UEIf1SzRpzKbQ2Oyy/uVC3swRlG8aToFTARsExjjbfkWC449FdzL+WdkWvxU3Qjd7W31
HONGOoke3d0GZ4sbHVDrwXDLYef9roxC3oZbKXgjeBpbAwLCPFMZUzZ416cj8rILkvjmZO/ASy+P
EZYR8Qg9DqQzQQGeb+wM33F9pooVWolW3hn4UvdgFOEpTnNW/tkI4ews3ivUsRWDs4oQAv5h+a7v
/ex6qfPGGOpZp6lu9iTGcWllXyta0c1druhL7bdKXj+0kxqX90rWwFMWxoiPR6zOleKnhuLax24x
u+9SiuGBPF1EJzOa688eVVYRNFKBXibh3aGMVXuK7+kNzeQugsN5GGot3auQXftMtLCJ0IDPIqyy
ncAa5rzRYG5SL3V/KOq5Cj0DTtvLm3FvlE30o1m149Zqt4Rx1SX3NmiwILELd2fJXV6SfBo+jgW4
AADTNsYa3WxUkBNjyWVl7VdNYvhmVi5BzImzk/9eeyEuewvVVtAYoEzPV4ECb9CMl4R113jjo1kr
uPJq3l5R8eooK8oMPONKEdlMWwwW1Elmdw7JPSjQWcV4UIxoL6K/todogxJkr2gGa5snNWpTQG80
Z1JAQ3xZrKE7gW3LTxWKQEHhoT738mK4uoXwf6FHhGwzLY3N3T8udt709O/CAqD0fd7pQxVoyfI1
NiJkv1km/iRlGUyKVf4asave4mAtTw74Or/tbf0mSsf4Q9EtEp8jwMvKoKIBl1TgYEa9vjGbWqVF
nv5hdqr4zE4uX33mrLuF45Ngglb39mKxW+n0am1OYWNqY5jCpLjv9dz4FFmTjrtob+9EmFca/2v7
h3yP+IWvtAW/AgjIW7HOl67U0XEWuv41EW10N+nqZ3sy0hDFEgg2CB/eEOEXqOHKPVG3K2CLlQe9
xrhrZ5fb+3zB13OU2urUjQAcS/krMJ8c4hTtsXeVjJs/FYUaCE3lsSiPRj3O70vNaRyMrpzvpTkW
e3oWlxudVGoVfiOEAHu8DeemPLEGoGqrZjhNN6Nx+gcL1blDMef6zplyuQWBl1BBWAnQlJe29Qon
FfgI5Qw1DGP8Ddue/tAC99gJ769NL8VighS6NzQTt7cl1kiePdj5GFJP/oSsTxTkA+3MeUFCZsof
ls66m5zRDBR9uLW69Hey+z3g1JWMkcyMHGbNYpjTLdpQny1nyGcxhmOGoJKlVSa2eHr8NjeN2qeU
VlFz94xwQq8t6Ma5vYtSzByqJO6CIhnMnVPiysSjCou+E7115Au2qNdMUmkYFGsIi8Q2Pki4OYex
r+IdMtWVlQS7nviQq5we4NOcPLvNtdoFTt8yCto3NUr8cfuxW0Du+6pitDtv9NRkPE8PVgABVUp6
UeAItjIsCyIYxPVaR8NxwhHIliIA4OLiEjK6y3SYKlNZfEuB5naqhxxfby3HLz2wBgW+fRuNZnfw
4Hzd01eKvlttkxR4CuddfivtyChuHK+jhpZ2tQF4NWmPVusg7G/UMvkOEnDwTnFiMYDA9mHxW0Nq
GRIdLnIrFeD60qfYX2o+GFNZB2ZbRTdGR18b8SJdfwNbf3lInNb5oJoTrslq3ZXtIXJmNfbRFxZl
gD58f9R0pAYDLbK8yU8rdRB+M+jtw5zKPEhRoSkCHWd2cShLHuhgK1mBrV6F8dvNXMz0vzAF0o8u
dj0VgGBodUGUYh/it6Ixp0PuWv3wYHhFSzvCEEgdCsBmY7BqJ798QV2ghInvoDEDX1gleDns1hvz
2apQZamYyKLBSQFuddS5CH8T0YAMEMnlGwjIWBh0wn2fR1b+zVWy+NasRufRpNnqI09NCypBvluC
8LhvCkef/TRTvS8NZ+INKNT0gTZh+sp4ZH1iDzTciu2HJbGFozdSKlDV+zoczdIJxLI4xI/jshPG
XbTpGGYVZqB3y6uSRTjnEzOOSB2wwOpQG1Udt8m0Q6NP1UXiIyhZIi2lOTkufmPSiQOJbDUHGbqY
QQmV1teLosdDUAcjG8wjWHk/FuaU+500sAnravzvbiRdM+lTmpCxb8HtrnwEwiRkwqHCqqq0i9t0
UDn5MDWzX5sv8m6AA5g/CgVrx24TbOVgxcRAbB9WwhZvnLlOHoxceO/1zm5uNYXKu9XhAIhJRlN9
gEU7f0idai3/z8BLUjOVerC0lfF+8cw9xfbtWbg+GncDlTOCdFg/m2kv55Rig8RCfMLBGi6iIcKs
ivd8LbYZKaPQvGAUIPJUmrar3qlV3GpoMYRibvI38M7aR+hfQ9AnpfUoo9J+RCI3Owo0f/c23Bou
Pz8Z16FxtUEfk6VLUryJLqJCRyQQ/5cwt4ovhV2xNgx1LP0mU/uPE45Sb6IW2rLZRr/JzEY4OpvG
nSt4exNYXPF0ysn0wW6bFxE9jsCWPjrGEA6LUQVJY7d3dSOUE9If9c3L58vVodaWFfeAAXZo/dzP
jhekWpWkc9GEWzL3Z5vNxu1cJV/tQu5B+i8ix/WlbPrP0K8hEIACPB8JGfOqkE4xhHWEO6wqcAxy
ssz4aM9NfKwzpGUmJAUP0Zg3nzK1XI6m8WpYPM9AbrkGjR4ZBlTX82ew43W2B68PFxcQgZEUXbDU
3d4BeGVO1wwWbx0SQFSYNqPA+vFgf0Y9fN0yAxLYRgEk5f6+oAixc49fGwp6kcW8ruiVJ8jFs88n
WtVuncrugVLk6kFDEPGuqub6biIreXmhbHfkOnUQTNkXlM0NtOnPp26xjGkUMZ134aglOB4aLr1r
ZTeNgbmtsRjtBwxTuxBMya6n43qkPN+R69BIRlFzRtfqUpwfHqXRjLLpwziZe/zMDM23ZI8Ugof0
tyaWsvK59uuPuNxTylCXk90DGuu1Rt7PwpM3kU7phe1mhYZRZNjvmcunOirTnVzs2rcgAaeeSI1u
TcXPZ2igjxEJBL5DdQSbYKOef2piORyBvVo7n317CIOdWOHCBAUcEZQWN3uJLGPucSqvQ6+TOMmb
C6qmYzTtnA0XQSLDWNysKjD6NVrcRqR1FmfRkFQy1Jq6tg7Z3M6/GyqrwI9nx72b8P6B34G755t8
atvGn00bIGxqWKPn42csKz8zWisJZWnrh1xQmEK/3XSOCVBZTGw0DF5PUaUS9qXabPyUSVlXfmtZ
Lbc3bhF3dIuUxzEy1Z8wgxWIObmIvxk0bbjj87qnVq9i1+vP3tgCKEqbpA1yu3T/GIpM/WmZffdZ
mkYcH9KhHcpjj80G+ouD5b5xe1QWQAqI6bdEERa5vDTTLxAq8czT7WEQoRdZDoILpda/twYNi9jY
yFapIXwDVFEsn4osAr9EHkaJzygC7JKXz6NuJGFq1rrjK4g+xYGnJG4HI0O278wICswrAy0+D920
NUZYyYzA8M8XXO52udW0lgytQnCszrhPt6lZ7oxyufvAvQPho/5HcwR86fkoiL/M4JALGQJgbQ6F
p0fEzPgGjg3tbOko0QGY4979/6R6db7nV8zIWm8ySbwwmDsfta1yuHBosayECnPwJRKn86E0E8U8
GMPivbXqHGfsrBlTkMMsUhMNx0b9YTlCO7rLDAkjsefoG2JDy3ic7WR+U/dZZZ3MqmtFaOpo9UZN
ZGc0sUhsjhOK//Ot7TXJhxlWKibLAsryMam7SPdLnCmOkSfQETQoLkyBkhoTLkirMtWBSjBaAk7R
xVCAY7vrQ2eMkwxBDE1FR9+oMUDF2mxajvXYy+JQKkX5eZRGZPtt7VBUmtm35kpLn1U8wxjM7D8p
bH7LN0f0lwOOY63b+aZPWKaz6fUgu61eaE9NKOTszqe3rDu1UGSbUa7ho6ZKSpO16PvlXbLIrIBH
UWW+rjZGyUO4g/uuLjLqxmWL486So7d1qy5D9dPolwREHExivy/YsYGZqGkdpDV222y0JSdHXNru
mEqJeC1CV91X0G/em55LOPFJhb3xMJZzVbx7+a66KB9wXDlgCsjZsZuDQ7hZs0L0Rpf1TRJ2uDzD
xxnMfjmYhlK/i2ZPAeboCmyspOvB088hijWHYZIegrNMCsggO/0yeiL/Z1T3n2cK8e1//xf//aOS
M3BO0W3+878fkx9N1VZ/dv+1/rP/+Wvn/+i/38qf5ceu+fmze/wut3/z7B/y+/81/uF79/3sP44l
eMT5ff+zmT/8JAnpngZBy379m/+3P/zbz6ff8mmWP//xy4+qR2uK3xYnVfnLv350+8c/fll3738+
//X/+tmb7wX/LPg+F9/Lv922+ffyj3b7735+b7t//KI43t8BRHEqEnWzKClL/PK38efTj1zt77Sl
kLsGSMyH5TD65W8l4rziH79o/Cvq0YSVLsA5QiD+FZTQf/0IYh8rgPYI2TNWE7/8+wnf/XMn/PPb
XBf3v9wwpGF0jtASW5/i4qwtp2EsSymQjEmy7lTGevE2k18yzC/9JtbFSdjIa3aGlvwG9PsPd9Tj
d446YcixtAe11hZUgIaIA6LybtRurvy4mVPDl4mrH1e7dXSP1DlAmOJGDOYPTELan0mErEa2AH59
Nvn/erXnPgVP18LZ3udVXFphlJuRKIHTdL73BXroSWPQGV4MFmicfXYkia5ejwj625Po38zzfBL1
3OmBLiTBVSonI6jiarih0pG8rXQq4Lk22Q+1Mhl3qkrRTbrlBEw7H/qPjZvJD9Miv6r5nhTCEwry
7NEBTq+ILGhfPDt/Pn903c2SOgbnGrY6N/9RM5tPiOhMv1VmjbaOB1M7sCdZfa9ms/wg6/EzBpvq
Yxnjj5IUZWEEplGm7wa1kF/Sesm57FsvAgRt94Q0XjH+FGh83zqz/kWtly4BFguoDzc7q307lYj3
6A1qm9pIZ9RDoNj3BPGeX3WghM28lOEskq+qnUfxgQZhxCUyW8LzjYQi6dM3/P9HyS/r5n7hKOl/
//78AFn/9r8PEPPvq8v2Ggut1BQU0//3ADH/zqqBKkW1ksuSm+F/DhDd+DvmTNQZ6Cbw/8NTfH6A
AJUlJTZoDbFLjNecH9uAnZwASSESTgBetE62e66quy5ru27AQpMWWmNo8SER+rKTFmwzkHWU1SuO
a494kOjwfHuAqR5pqxXDib/2w+rQmIrcyAyQalFfWaHYjrQGjc/yTqlUjhztfDgpEqLXVFcZjEGR
HhLFeLX4LUcUyAQUqVb/FkC+50O57pibua73p6pSYli1lvJQDGOLJ2Un5GnwPImNudrSKtba30av
MVhB/7PCrpyXVz4dlVWE0cFLrzI3mzOHOnK0ynD2ZJW6TS0eq28nMqqdT3dtFAqmLA6aLpTWNp+O
M8VFPx5D3qxFSzVNe3GMhPfqZtV63D8bZfPZWilaLVplcTSpKPdk7ZSL59o5GBrCRK+eNpv+IJLh
BqEmyfX5ZyuNXsYuum8nXY08+jad85GiTLlTrbsybVz/6ER4JEKQjDYv1FPeTXJpdifpdub9XE0R
/hPtHnN1W/tgtXP5w6rmfABdt2WEIBTlrqyg7hTrZXNbaya8SSqUt/Q7nDtsTZ0AsQLvgF30nvrm
tffjroYkRhZO9LOZRTVVyCzKrjv1PaUPGGryOJLYHF/+VutveX6tMnFPVQvKjTwsvcXzb+UsKhp+
hS5PZaRVATqU2J5NiR0gYNC8skiyDkW3feVXUGSlGnc+VAS7QW3lJE+1Vjh3i947t0VlN29qxypv
X36ry7mDJItoKveBuXK8NkMNg9JLLN6qU8GmgKZqao9JFWc7RZK9UTZJuFFjPtoVOZiArjVuKjOz
7qe42HuXa1/o+btsDsGuHIS5FAmjUKE7lHBmggpX7VBZ9D3j3KtDrcCVtX3Det9sqaRI56KOY4Za
4vnGEvqIBqWVQBYqksNf+ELPhlr33bNbZIhEF7XUhU8R5aRbuOiU7hL958uD7L3PJtW1e7qOsK2q
k0xB+QB9dNBiUDRa58NeWr0e0tt9hJwrIAiSzxVPev4+LHeyedWtTmlrNae4gz+VqJhZJG7xg9Mw
/ytLj9LImpOsWg+bLyViZUkhEVSn3EmUUFlbn5niZK/+SCvggKY0ART5wlbgux4Up4TGWZ4y0X3p
pyE7Ss8cw1d+JAiBBG+UNKlsrjHS+cxVXarjp6vmp87FlNOGgP6HgdkJ5LgGZ7mXx7rYsU9jPbVT
n0QyjPOxFkdmaWIwFmxt/dcoJlBvTewldoZ5Unc5Ww2Ms2atHKg6ldqtan9FIlOIsstPqpuJN4rt
JZCtWiwMMjwil6bs32q2mB7xFK8fVo+qtxmVpK99Xy5poCkuFRRDLI8ORi8EHFN6zw3QfixhxOzA
8y9W7fqcTPrKoqDldEHHQxnBSrokP/Vx731rush6o9lVfVJi0zmoSGa+9s6G4EAlkdQTqDoSYptv
baJZV7axk590Tfkyq2hJ57h1vHbVMgjYapSPoGTRz9sMki2A1DO1zk9ZlDehU9TDEf3VfmfqLimt
K1nDpS6wKo2vYJXztUQR2lCVXslO+DyK7zIXxgyWwCgpGpoupbE2lUMgYSwG5VJMvxqG8E41mlef
uJp0X+it/Ohqsf4wEoU9FAYT4dfKMGZ+MbTLkVJEFY6y0io0vgf5/rX7AHgNWJNVYHs1+F4Pzmen
rw7FBIFQk4ZIjgZE0QOqaRAV39nZ65l3vgv+2S4G4QtCigTsfBQl9tTepfZ6ihoZ/TZL6OnVOMfh
PNjJfTM0zUM0zj8dtCg+vvx6lwR0GPboFPB9gBZzGG/uTEM6JQjXLj05QqQTGpSp8dFaZut7JZs5
CcbecfDPsI3p/ZyqWXWo5Vyj1oyA1fKwlgaFH3Wt9y2b3PpbLOx5CjILZe49b5jL7UduQXyHUBFN
df53PkEgKbVxomJ8AopoAMhPv1mixIe7K+ZgXox+51haf932eyAPBC8AfTA24OaOytcSVKMu6Snr
oQW4HrRwzqjWz6q0UHy7S6KTnUkTh85Ee+8qjvraS4uvwp5ca8+rVMYFDR7X4LkVfXqaIrs6dqKz
A1wlstPOx18/7uY1yT1AjhGyuyjqbJYdcoj2mDR5eqrTpin9XEV21EYh9UPbTuadQwHsbp418Xmh
hBNUuM3cjvUQmYeh7KZbgB7e61+b3JHiBDBdjvHtBZegj6hV0k5ObaFm7AAENZuk31tLl1cbXXwC
glUFlTt7K3nVLPO09GhGnHqhTEeKlPKopSDIXp7cvVE2h56WRHMvuTNO4+wUx4xL3dfLbFcf/yJw
gyhB4kgwQCOAovBmpUYU9dx+NsVpHoq3bqkaH0USN9gTCZo/PvrqfRvImp6jD+Ao+ZRXKs3hSq9E
6IIPvU2Qliv5o6f/obOz/pSTk7ivvmV4RBdlKIpHRGBb+khXJYqG76s4pYgE3BSLu7wzcyM9vjzf
1yaCncJSNqkNsH7OT4isXrQ4xWrklGTFeGd5NcryHgUCwvdh59Ou22K7bcDcADmByUBJfd1Wz+4E
MeYtJIxOnCix/Dmlzts2MVFa7pzPUkZh6uq/v/xql2BTSgTUVdBpp0qPRMHmnhauNizNVIqT0tXZ
qegTvL6SKO4ONXn8W01bxpPS2N39lCI1tFhxCdLBEO/4lNbXlx/lcpbX45DGA0wRgAZbzBWajypC
aYk4ySFfPtluqh3EqpBhwA7YOQwuj/zzoTazXC1GJ9KBoXRi6xCB/uzGQhTuNCVe/GD36Cm9/Gp7
4203rNkOah0xnoomdGhX0vgjybIpoA2DWBMgvp07//KO4auuAZ7t4hzFiXS+ilICns5TK3EyRKTd
1Jlq5n7i0C/DW3LQHhXax8HooCcfRZ37W55G2p8vv/C1ZcUUAwvkrlnlNtcj7Pk6NjKlxjRFnOJa
r983oHW/OHS6gj6KjPuRr3ysnSI/5bOZ3XkxSPbeFajkyeH25Qe5tqgM+pCrQwxFqi2rV0yV48V5
I07TqCk+/Qk16Ie+8WMbuM5fGIohkMKjWkoOev7K0TQ0WlzF4oTQQYZmOgoe2Ty7Qa7LPQmja+sJ
HghoW0yn11v2fKiuStFQzJ34VKtC3BliGo9FAy06nRNIgCJPd9bT5YUDN23t/61S8xyEm/2SIU/m
1YkRn7JFVPdlM2h/qk65x6W4PPsYhbeh1IyHJmJa529VT6nsWtwCT2oVDV8lZA+/jw0t1J1BBBPJ
2QEfrVfXfdkdiFfQoCQo06Hgnw8aU4Ah3izjE21o+XGp+vG90Ixx5wC4aIirDIPCMFcxDl347212
pKK4qMcraXxacrN4ny3Z/CPWzPaOJmT0Rh9r5w4TWHE0S11SWEpL3GWd6R1chGKV5t+j9V4qdqyP
Q1iHwTe1N+Kz87cW9cIBkhZMteFVbzMiuC+lWBRu0LbGLSMzPqhuaTW+NRv1zyrVjKNazOYN1ozp
o9Tj+NYoM7F3911bZbYB3haQNS2kLa+5ULVRSZQ6PjXSM36qajkEhT2AMH95n14AIZ++BV1sTGYR
FSYXPn/5eTTm1u5EfOppTf1e6RJD8wasmlcs1r3s7ep29hpx68Wtgk2AlO+XaZ72IsXrTwFZEVw5
shQQCM+fgrXg9ZGjIHE2p8uv5YhjAHDF/tCJvEUstXOpA3sZpghp+gaPORBZiVf9+vJUXJlx6g5P
4Ha6YyzM82cYHI4s0CNKWKhO9l5xVevoelmzs/ivnFZ08VZEJtxCFtwmxFi3nbDLUcH2tfuidFP7
mIgiLGtr4vzyPr78StcGw8gGNK26XoHbQ8RIsMPIhk4JpzQDCUjGdySesJAwLt17Tv09249rU7hi
wDiuTDhB24hfeClUhLzn5QwPVoqWjYGSONmO7PvVUWifQvd/4mduDuC+RMPA7hsldPoKx1SEisI0
mvZqNi6f+zz4pIhJi4+4wWZ/bFGNMVrVPRxnJUxhpT52cuzu6272TkNbmb87xhjdtK47nHD/2JOk
unL0n428WSL0WMTS1Lzf0Fjpu3h2i6PXrqcOHs2I49XjPaie5PWTunaUgJOQqXFvbwZNUqNrU8rf
IfDC6aQOnPqpMranlxfklQiExUj3gxfkC25VrZIVom41WKZrhZ0HU7PEgVV5uo8b8h4849pQ3GOU
9FZfzAvY+hA1Wj6KxguFGNzPjpi8u9RI29UjeT68/FYXtBgOUYIcqAaU3cgPzfVZngV4elepzYJc
V2g3xhROeLECMItSBGCSSf1haGMZLqma/GGnbr4EExy9HxWiOJigq9nJsbPhgNVw/K7tDeiySO02
mg+WUQlArclHUVruAf+jcUdF6akBv1nhaEyga478Func1qBEJbOJnCjBYjvL5RszH9votGhGAzTU
LYDQsQB6gRqao84fknwB+OipIvmRKVX2Qc+s6J2YHT3xO7wvIaLw3dFUQMoL5+Ix7uN3L8/xlc8J
5pfEEz00HVmmdbs+m+K+yuLUo80Z9mrT9AdHV2ZBcFB5byK3sI9/YbAVvrAGBFSGNt9THcFONt1q
Pomrz1tui/ZW16fxsZ6WaOcrXH2vZ0Ntbp0683pb0XocKIdSO3poViCPq+RHpwHV+v/2Vpvobh7G
KMJnyA0FZl+fkLVQbxxaNg+16Medoa4c0attF5PHGU0Cuwn/ceC1hmnG+7mzuiVQhLscvRFy3csv
dH0U3HVWhYOVI3O+JnKGn9OGuaOG3/te2Sq+FOWeFtKV/JF3+d9RNtOWudaiYrCEW99Q118w86T/
HSnmg00Z1qdMiXwJappWoPYYRILeAsf6F16TINBaT076eZvgaHRyDdQ59qFKQ1EUub7ZR/nbCv7C
KIReYPgxAYHqcz6Zy+JlWpJJ1rz2fzg7jyW5caZd39BhBL3ZklXFNlLLSyNtGLL0BjSgufrzUP9G
xWI0o7/NuIgRCgSQSGS+BtdQ/i3hi5bxQfqzu2QkB6vtNo3wLdTXnTMMU8oKw2rV+5NMIkapGuP7
56eye6Z4aa99kPWltv6If2MFVRwenMSKVAzmU5IoxedRca2wa6KjmtvRUJtIUbd4CICzxpA078tH
sOte2JvjEmQT6OrnZ7X36QBG0BKDzUMfaTNUNszCkzHbYLH13BeDG5/mDMjw86PsTQhMxHpH80Kj
03r97XRbJv/n8yvVGPZpn3UP01ylJ2/snYOhdvIc5oFZLTQsulZboEdUdchRyIxlGqX1IOY0fSjA
rN2hL2D4qe62j7JKmi/Pz2930LUBykZHbmvLHJLIK1QytyGGyLE5r30wDLvN8bHu++UNdeP+25Ab
6UGQ38nDEZbB9Q73ZizDt8K+Tes50p3Z9U2W20/lOBoX3VWaswW29rWTGEdmzTtbZXXvJo9b+02A
a68XUebW0qg9Zxllteo0pH19surxyNZlZ1ZsQ+wdgSrinrW1tVT1knaRYFYVT4mT1ogq6JWsgfOe
vdWLQ977XtmA8VbhIsRMyB03KWoGY6+VfOML12lW0prUu3fGUCvz2UC4KPeHgvBoNkb1Nu5w1GrS
taU2IlbxWOWxfq+QrhxcQDuHBW9D2JH003HW3KobGiriIAj7o9FdR+mp76lXGBFdUrR8/5clJSun
PIH9A3xB/XpJTVCabY6TwaUB9fxOIljsm7F0DyqEexsHlWySc2jeMF03d52t1KPacZ9DVWB7DmpW
ntKhe7GzLzNATeWvHelajtxsz3hYuizKGKUBLX/JnOH7gqpu+PxB35sKjCsMcCno3yJF8E9TmwLa
9SXtsuVszMiettg6vPzW5CojKvOS5/1sr7/in6vG9RY9LQpsHQyvxVpVx2tgdJPhYFn29hlwlJVc
R67Omb4exdCUorWTDin/bnbvRiXWHiIlKd9xi7en5z/b3lBArUAHrZ07RCauh1rQt0GWCQ3ykYdi
yGPHBTg+DJcqUc2DFdobirbOan4H4gP+9vVQeaJJZ5mQ1TfdqQvR00uDyizbc9yhh/D8rPZK8LSQ
yOIocUEe3KrqaVoGUwOcB+RB6z7NFQhFtXKmQP2fg2QRFhTOp8pD0E9UKjGj07+Nvfjx/G/YnS4w
EzYKeQ/tgOvpRmMa5Tl9QMLXUGGz5lLRy83q3AqIR88PtZOyrukP/BVn5TdvwT7W5PZ5iVjgpWt0
5TGuLR0LU533UqRpr61Uh908VuIMq0W+c0V3JJiyd/RoMYBypN9NiWYTRWKvz2GmoVleYAvsOxgZ
BJJYeRB8b9d01UDh6qGuhZ8Sr7DrD1rjoT2nUiAsj9+EP1ZpVCGDVDi/FCRvHi2MYE8NijTnts7q
T8NoyktaDZAfswXm5fMf/GbG/BSCJlgZ4EurxvT1T1mEpk/o0dmX3lXLR9NOiwd0/L48P8j2voXA
TbUcEAzo3zWF3oZNmKWNK6QM4avWrzvy6KDvK/El1vT4fUVJ7Kg4vN2xfwdciW+IBIO/3L6vcFLN
S12DJ2C3ojtneQGVpJeqX7Vdd35+buuW+LcWQcWOZAwpJyCjnI1t79pLIL7q1SLpXZvzH2qGvxYV
36ayjcVdbrvx3bR00/fnx9xO7++YLncx2QsDbw9k4sxVq0u+p1m0+mmJJ8RtktoNwH/NB/Fnu3QU
hsjaV8o4gg6Mt0ldLDdTYqOyRRgR5vFjXy2papX9CSTPV+zKO2BEbAPAOh5lZpAtiEnz980J1NGO
KaUcRDhVRocWsb7cyzgTkz+k+XTWEgyLae/a98hp2o+0fzHmev7bbg/E3x/A2x8Jz/Vobu9FRHYL
N4IWHWLa48A8JQD7pTqVR6zj232D5CtFcyiof2VANgfPHVB/QTeqCT03jaugqXT5c7Lliomvq/Te
1QbjVAJ0DJ+f3u3WYViYOCtdh2tlC+jB1ZqHDe2CMJfFN3zFsqBtxMdFc45INDvfkSoGjCCUBkCs
bXNso3FHRWhzHUL5s+5LAZV1jpX57sXTgUjwV3EWiirsgk34ikfVbmRbhyAyxy+jESn39Cmqk1op
+WHOvF7r10cd3B2xcl0w7A22TcZKRAbu6kkZNhXkgQBacSremQOlxjPolQhRnBES2zlPJjf2R9lA
rtFY1zdrn476dzQuPzi4hQxmNZrLUzLqZtg0BnpQfdE4D2qXd5OfJ3Xzw6qd+FeeAFmkUlhG/eNi
d7jdYVA92EFJJ+8X+hDpx7FsJ4RGyvksscp7k2djiykVdjTIjRZtVYajMy8x0AvEdu6UZjE+q303
1mFnzW2gkBWe5kgzvgmDpyyIZ6M8N7ZQv6eIh/xWZlOdT3FfRDNlN/hAfjW18j4RyqydceeO7kyM
ucVZb+pywU/coTKsmzEUPgxQ0oMge7uZ+PJIq7KVoFjQl98ss5bjfz1nVZgoEDlNp9N8gJJHXJvb
WOfSsIQvv3qzmpirXI+i1rOaglItQxEPsNC1HtM/2whHU4uDTomONKn2JsUbghogDXlq2ZuEdcra
Jq/itAqVWnoBfYD4UuSH3vI7k+KdgvibZxDUeNJdT2rR8mwpE6sOBztHkGYxgiw377q+zPwR6bnT
8+dxZ06cLwpXVHtIjreQFajUjkXSVoftpC7vjL6eL6OnvhRyyxsPlR0yCpJENoSz/op/3i5mhIic
JrQ6xAfWfDVCov1s1OqRIv9tqGQU3u0ItqC2cxPBirlCNKk3oSEsanSBHUWBG8XzcCqNIzLx3mej
9wguDd2T9bl0PaFMtUSeK2odyqYdfBVYIO374Ujra28UdjdACYqxkKE2+1uhtG0VUwGFYxy1QG+W
HjKCctQE3Ntw9DoA4q4YO/xprufiTVB6q8arwjEX7n/J3GnnYfbsc+7JPGgdER08MfdmRXURVWKD
px8Y7OvxikErc6EvVTjgdXZxHSUJSlyiXpwWUL5ZCwsQGNlxf1HS/2y5aWhwshmLKqyBHJ2rrgDT
b9fOwSg7W27t2pBtEYeoGG1WCABu3Gp4wYXJKFH/M6vyvPDZwKH2Lxbo4hDxplz1uehNQV1YM7F/
ZtQUfVoqGRc0FdXedzP3bHXGF/rGP9qk+FMW8jEZqg/17D02afvCnu3fsek8YmKx6p9uk6yxjYqR
ukMdekOMPrcmG4Co1dEU974mRTKYyrRBKNtsAqxOWOwis2aUugMn3BNgcWp4l7rtUdi7zVpRdcEb
iqeUQ6vP2XxL/NttBaJEHQKHSS6RGCzf7YwhjIouezKWWA9qYB93oEHj96IwjwwFd44ASR1DA6im
yrZlaWBl7zRiSOvQqb05aBXdutAefamo8Lpo1NaofEPAJkvcTBISYqlaEgZT0lvd22xRwH6n2Izx
JCd18Ktcfamh/N8RKTyjF8orDuL39RbNtbJS0C+twqKbxaNdD5PfxLX5utUQkfRJhnQfsIM4si67
AfWs41KpRSSWbcNp3NyZ1hR3lRIlhLAJo/RoSJVPcVvlD26rmz/R9Ex9kj7jbZ9W7YNOkv55APxz
8DBfx9gkm8DbSZ15Iqw/Zw2z/xzP1CxHbVC9MtR6T3nIpqx4bapUwjurh1ua6fI1QIEj6MHORgK6
t94OiLtxbDYnBjJ8346oy4UtgLI7DGk8XCLj/iBp3x2Fpw/EJThq8OE2UyNau1apl6GKodq7JWn6
k0LR4fx8KrLeM9sPuJbb173KOm63a+I41VAVYxlGokdtY2n0N/A/kTvrULLELW70M5Eofi2G+PT8
yDtxZxVZWxHZaAHCWrueX18Oema0ogzLBsFflTcqAl6osC+6eiRxeAMBZKvCAUGPgY1K22TbFeK/
gikamzJUbPsnr41XltK/7lPvlBXtW72Xd/ZYemQU7r2YxSlXsrMw4ru2qb88P+edNaViTTWUGuUK
DtuUePRKxFXPpQXDuiUCohLi93m+vHznQN+l0LI+YvEy2YQgI4NWVMQLnENTS8mWDesS290RBHgn
g+Fj8uJYoc+UdzajqFMrtK4E12xi6OlXVaHcK0DRECmJfSz1XtolZwlXhh07leyCe3jz6Yxo0oa+
cRDDbBv1VIiq/WrKcTkw1d2JJ+sLaqUNreoZW83G0onH1NDyPLS8fPqWTHp3xtO39esp8x4KIbWH
TMbaEUn0xrJjnRwzo/yHJgOg4M3kksXLqgQuRwhMtR4x6siLsITFc+cUdh9mWTyeo3LW3y1aqZ3g
KdCFxmX4MnamHSiWWwQxz1Ys9oRzkILcNOX4ZVxlSESsFQ9Sgc0qzwpav6Bf87A2aulnSuTw9q4w
aTC9V66ZPUVRml50NX7jJOWrrBqfSuHqfmZNv158cnAboEBKdknWfNMdbysTUWaIa4rdaw9D5wlU
+wd5EA13zuf6yLRp+a11tS2upZH9NFiVkoWmABtXYFXzEPXWz+enshP4KPKuS72KKlJPvg58XVW4
jTnbWRgtsjlNSbIEXgdvavCGg5F2jiitnlU+n34cOh/bRHkCkrtkcxba05IHcUp865yY1SPzX74s
cX70GLyp2bNdoFDhoUTRnn/Ydia6aswLmcKEc5c0fkDGE0WnMlbSD2MfW2HjTcVJmdL21BWu50/z
nDy2M9bfi52WBzt3bymR01mJxhbJ3haJsmZKkxaVWaipsj0vdakECijPFypMrPNdFflBxNKL5yK9
XkvXSeIiqdUMSm4dX4YSB0YPkM0JSSj1IDTdTggKI1nWelPzAN6KFKpzYo5OVJYhvCzl3oymH91o
qvfP782dpI5ReAewNUFwgne8ntCsiizrdQMqMz5IX2Tr2V9FZuFWrCntu6ZMtNdaabrcJ63+4FR4
92hu/tLGIWkVv4EiFrB9MrvtAeE9VOgoPxMC7SW+TLpcfTGszu9N5yh33vuoDhUzc+108jjenJBh
xIatw2Yi1AUSX/WMSxVp5stfHsDXSHUw61mJSlv4u9cYViW8tgiTPDLucDORTwX0r4O9uDcXkhv0
ssHkQfTYJFRmnPNJlxGiUVN/RIM+DqOoVA46D7fBC4WTfwbZJP2JPqdJPjNInma04zI3D5vUTgJo
6UdEnN2hVrMUBG55L277x1W8DLXTyiKUsdpBYhLRJQLi6A/T3B/M6jZQMitgJcT+NVxsg8UCqmRG
S40FwhjxoWt6Hc5nXapBMbRN4hcVcu3PH7TbRIMRuWOoLpDfg5W7PmdZ1KZemzEiFuTGa4fqf2DN
o3Nq3VoPVhWRi8yMlxdOGHTF/q3VM2qPmzQjzzMKa2hNhrZMxwdZG6nvQCLgUpiPGjc7mxESBBue
mAjlSN/Ut9xplEtVeXk4p+X4uih1+3suHOXlJUEYHWszbDVAgnq3mZHTlTWCmgbDWPr4pHd197Wv
4vIgKu4sFieKW41k1+a9udn0ZLlcMECQwqwu4iBphHaP1J82BVB/tdejTO2TbB33AFW2Oyo23JRl
VhWtrXMkzL3BnsWchzEMqoswDRFo/ZQ92VGuXuoYDWHkTa3w+X25t27MkUbQahh4o5dBOVRfqyR5
2DeavEu9PvKFk75USYsIj4kYt9mKQSLN3ux+PqWpdXWfh+Mi4ldTExWlX1uyPoiI6+17/bi9HmaN
MP9UB+Y+sc0JQbrQ6t3s3ibvcvypL38igJJfcAqxwyLDiTuYy8R9MProyPN3ZwW5vRzQUCQi6ya9
Hr/Doi1KRJSFS2X2TxI1qmAyYxFMEgNU2ZntvVKW8efnV3AnZaebiFAv5QlkryBNXo+adnOZNUIg
umDJVJy5aLyntGkdnmad8Wd03fanbFXnkSadRHc3m+4SRdFDGybeaxWp6YMdtRPG6Uj9hUWaZEtb
xFFJ7NQnpclC6NdjAC+wOFfIFZ9EYiQH53Rn86I1sUpwsHl5rWy+d+lGs15MPBLY2L2fJSI/V9lw
1Gbbm5CzFktMUIGwbDcpErLDrYpnJ/l7nsA6Rnr8UqmZi2fE+FL1Gs4JUimclFWtltrpNrzVaqQJ
i6ES4X2Lbbd6UNPkiBq0t0sBSNC84Q5E33/zHhmmBJqEq2eh4UYpyGYxnZtqjl+ZyawESWzb90AT
j14Ke0tFyRIRG2rCFA82HzGLynrAnTqDAB+NPjW28f0ka/Hp+bOwc6/Tm+KSXdH1FCs3cQYNrsjU
Sx5AjpWOb/I4bt9WWYQGx1DhD91HhnUQcfamxZZApoF8j8rLGpH+iTjZLJpexi0Pea12Q0sxu4sy
q0cSentZ+goSRWx6Vdamj3g9TKGopTRzmYVeIccHNRmn+7HU8G1phvxtHEMrJpEp7gE9p9+7bqH+
g4x8HTz/cXfOAZ8WMTCknP6Kgl3/COhkQ+UuMXHGXczPnpKlvlARV2gjeYT43/msHDaLE8Ck1yzt
eqhhHMbJLec0rGq1+u6lJruz86rT8xPaG4VsjE4OrvArrvR6lEwf06qecwRNFO2bKAEQGjihvDwc
gtpBat5m78P32A6CtF6cV0kaTnmsBJSZJN4E9uyXutEfzGdvgUABAJlegeI3AKhyGSu7bZwk1BLl
q4in6JSO+lsFR83/YSdQX13h76tXxLaIzO3XyNlBPKV27Dio5049o1mf+Fp0SCrYXaPVeFJbGXk3
VUcTVRDI/2hgz6gw+7CDqoupxO75+Z2wkzigkgQ+Fl84ZMK3CrpZa8lSx6srpCmFtAEA/yi9IOVm
d2eoB9N5nG0ccyPQGIs/FvAQwHMo1gHN5SZ48fahHbe2GcDrYr5xvR1XqGMfd5wvJB/rN6nMukAC
MvWBQzsnrLejl5aN1/FAnq+lPtgTf90r/4ldmKi1CLZWWSgdp7x46jj4rtnHB/v/ZgFJIEkrsS1Z
FbrQTLqelWmjNMuDOw01b/wplEGeVK2NDl5XN06bq0gONShSrrXuxe11PQrFaUqaqUhDhVpC489p
B0BBQZetSDrjvZt6+ZM94iyrm60SOpk2pH7Z6uVrR0cPL+4wNw88TWLd08VIcgvkSVtjnM4ToEKs
mhTl1KaJFSRiWJTAMcT8VplT+yCRuzm+6xyABnBz8V7jBXA9hxIJxFbv+VIm0v/dSQjQ037t2kXq
TyS0B8Hi74vsKllGb5i31AoK5+5Cyf56ODM18yxWRtRDdB0dgngW2dmNKNk9qNROoofOGWvTL9oJ
CHw0iV/tMsdPXj3WqKusFr9upLkPEIurX4ltKGE961Ppd7FVv8aBRT4luRmfG2cQj6wWfVBOri9h
rQaVsZj3fZ+5YSXV9q4cTeNeRMp30L9HnO/bvccUV0Ax2fFfBb3rKaaaWmm06REcqgvrac67zM/N
Jj04Rzua96iBrUYiqDuofNPNFrczI9YKRJXDSE89f1j0i9ro7xPRA9D2PneD/mg60Vsk4wrfLM0L
r+J7z8RSOaraIKnmt1MlP0aSSvuojqrfju1FFIPhz0jK1MZ0UPq4/SZUpKgYre4cpMxb7hLkZE8x
6XxdzErO0q9qs8R+cxiUg/11G80YZ30AgGaAgLgt4Mc5sg5Q3V28bxfjQ+pk1Y+aMnRJ47go3y9g
Ag8G3JvYSj+g0wY0CVen68XOO2dqB66GS+RJ5d7LeHcZU1K8NOEj+Vpb7yv9i46BvTk1lpe6EtQa
1I2mHe9xAUpPqxrc/zIXgAsk6Gs1YPsOsI0a09+SuWT9nLyOVTH6TZmnB8+n24DDqwa6E1UOsi3O
yfUXs7q+MFMQ9ZcYTzV5avQCU5mkG43c76v2CCixNxoCMZwQIEMU39YN8891k7h6LfMRvkQvGnGy
ReJLt/5dgc04+Hg7O2/NHSnrIfu19tOvB+qNuK+xdLLhscXz4ygKHvyGw0tHWuMnMdtHUWZ/PJpU
K/RuJc5dj5eaVg9tDnpEuRT9t3FAfxKLu9nv0aM8j7VmfX4+WdnZ6Cs9DSwmWQJg4k24WfKq11C6
si+u3uuPUWJlZypU0+X5UXaXi8QLiKRLeNu+eiGXewh6rbMyAM4kwDHuOmOefGu2j+j5ex+Qm48w
vYK8buxPjNlFjM9YIH5Qa35YFmG8kRMw3eWV1WbNwaa//XprroAOG33lFY23Wa0+teraiFLj0uqz
7Sdty0KNinF+6ddbm1CQdii9UgrZAuNqbPomhtEvrvB+LHauBZiee5dWHYqDquHefFY1MnJxrnFg
jNe7r8dAl/ij65fWUwrg+Rbm9nERvTjsMR9wn6ThLBM4jutRZiNWxzg2dJqwWean+aB9Ujpt+Pji
r0asQ+CaSiRJyVaQ3kOUMamjUb/gGRNd0EjB8ayx1A+dbkUHQ+18NlAFaGLRt+Qa3MILFhON4Nqd
dLJ8cd9J03ocSudIGm93EBYHCD62OITZ6682iUhFuZdB7KKa6S1ga5eOylFP67YAuOYda7uXwiOt
rW3tvZIFqqdlqWE8WbUf26QHkcHV0ifvFJNnxFstGjs0WNUmh70VVY3qN5CN4/s2LoqUuuSY1HRk
LXkUGG+nz34k718vF6qh28CoxmU/pjA6LmZs578L8IZ0v1Vx0Ce9jR4U6Un5qftQxr7hxnjlXHaF
Val8ZLp5rjujvh4Xr2QisDcri/bgZO8OB8mRvizir7R0rtdUzXBEBrWhXjgwy33VmPoltVErimWZ
+BPGZwdx+OYj8uXWdGNtPFND2EYSGaVma1amdTGljd0PlmNndTFfDO5hFHQi4L9AeeMFsoki+Foi
yTZgYtnN6S9T9k7QdrMJn77/qShWefDS3ZsTJREeHrZBkWeLGpiaNOtEq1qXqTGLAHH25hx7RnEQ
6W9WijnRIUIWANTwWo6/XikBfy9tFNO8eIkdh5NHz8GUy3jfNQ6ISTM5Eqa8MY3+S0cltVlZ7dgF
uZuLWevstpyryLxYRgaUfBGDJnAyLDGIKMYRkSTk13/TBVGSB46cMH3kM7QH4Xb54pfFFFNbMFNt
OvVjjWaT7FVPhhK/yj+YbueW700ONPk2auQj14jAJBEnQvlhanX1k9MhwXmW2vpkqyxNHvk0/tXD
vXotrlRbEhx24OoztHWpTwcaYAPqqJdMRPRkm0X2EZYhXdEyTxOGjmk2TUKRX0fSvVsK3fJFG4+f
8d+wslOiuOYniUPvpwI0k+a7ydhr56LW8N20VFH3OIz24K2LsZmPWoZrRr795TwDgalTW4egtLnw
h4yJZZowL4S76UsFpOI8V4p9MhoIgogkua+mcTIOChK3MZnvhYoUTcoVKwfC4nrzDZO7qE7May9e
kuKpnqX36KG78egWLk5nAtcIP7frEfPwRsFUnj/jQlm1fjLrLPohDXs4eKTuHDnKRKDNoEvTV9jq
DcSqbKSZQc/3qsR8mtFc8tVi7l6aJjBr/nD0RqhS3yI5KD72uMr0yGH05vzKHBubmqCjvzx80LVA
3xspIvLtLd6xNfQUtY/cvMx4bwSWRPN6MNllzycjO+EDYNgaEVerEnDW1yuYUT5S08k1LlPXxW6A
jpoCaFZRP/TTbLwaMfp9//yAO0vE2sCdQqgT7tMWmzLlzqwVBpmpQkPWB9TBge699uDj7RwHV9fB
iq7of+7Mddr/PMPGyhxUMaj6xVxVvD2Ncc4Iq2l4Y5Op+CnhHudAu//8/OTW2Lc5hagdsDdUuMc8
0zdf054LE23NmVRIm2J/mKfiYzZOzllrZpfSYDScazdS30Xu/Of5gdc/+HbgtekEpYNvuykLCM1B
o9yQ5Mf60J17WQ5POTr09/Ngawdn7LYKSc2drBWzbHika1P2+tvm7ZA2eClplypVicNt0hQBQmsd
s54aJT9FlC5/JmZmnYBhu2ea/cPZzpzMDDBZ7s8ox7UPYGCWU89FAtpctA9FnODz4vSo+io0Hr2h
Th8FR8NPZr3EsV5ruoPi/s425LIEeEu0AASxpZF5aHCpLI128azWvlOmPAsiek8Hp2t3FBRD4BOu
YJ+t1EpXmiqFqF67KHb7pu0i520fZdrBplv38mbtIcMRfGG8cwFsqYt1R014UgftkioLoTaVP7ym
1BEVk/dzRwHi+Z22OyUSXYfGKiWOLdi7So0Ej+dGu/SYnvhqbzj3+YIZ1fOj/OXTbidFjsEjiQC4
Gildb7IKH6AW/2L1olZWZQWQzduvmIhRWaWg5P5Q8jL5XCd6lgaTgVobJdlp7C6FpNbrx9mgQnV0
te6PMKao8VvUPX8bTrd8H6NW5v6ECaZ5huLQ4k/ZmlYRtECn0xBZO26sAqfbBl1tz/5ulY3n4Xo7
o17GX+Ax18bqu4v3ML6+KU7R38oxcn/hop791njYf5SmO36aegU3ZWs2zK84NOSTD2He+mLGHZQA
aC295quw8ACs6i4owMKM1SkoUbR97+ZSdQPsS+gwwdesPxTpmH+NWzHFgWGWugykWi9toDXuVK0k
mKL3+eGzdf5/bu04idtV2KtGRWb7dgzu11drt/pxsDQ32w14KLGVpQcQSwv6emU8t2gW8GPqRePp
cNanovEnJW0wg5qOtJpuEeTsMvQj4MJwRN2bUKNaQ5t3i1gu5JGyCkbFpC+soknga2WZtvdTm0kl
yI0kG06RMZghdDdQdUXWFAVaKWP5OKRVNAQzmWl7MfOq/vnij7FKT9PKWl+kqLtef4xpEk1Ww0iC
Qi30wIPreKIVq/l6I45aGbcHD42j1fYDtBJhfvuckHUl2tJMl0sxoW+5FF720KB6+eKLk1HWugTX
2JrVbc7doPZK79bWjLxmxHNaE1HzTltM7HZNM1beItKF6U48G4hWPf8ld6a3lpEYdZXZo+16/SWt
3iqSyJzmyzx6y0NeR388a1QPZvd/9fHruEK6g/YCSsaQRummXQ/TLNgzT5rXXaJ6zL074fWzci5N
bcnPRjRP30xLQOlX69iofbv37M8ydTOV7zDaWL2ILopOST0V2klaZab7yOoqpp/2hkh9TRu15Dx5
jaWfufkn85xYk/g4eUudBGOUThmyAYhc3GEUSClOlN4kLnHRwTC3EBw+V9DtjbtlTJo8mDqqyD4h
v2h9ytpZHKQR9bynpixxPJmXwsmC0tLj/8QsXSVoXJm4J69q3Fdg+WLzzo4FkFynrT2/yUf9ozoM
IvblWCqkIFEWy7PkGZefo7hM39mw+UvaVrHbB38V3E/RoMaqb+gkhj5qKu3vptWi4mRos934eaSX
/wm7LT6Cvy/eSTe2f4loUD6A7KO0LpRG++AITfsyGIMLyaqpjDLAtUtUvuhqywZcrY+vzULTQV1b
k/emGto68r3cyaxgnmtnunQ4LCMd7ChL/apEFYje9FJDUJGpMsR0Ll2eYqJxvfSJl1epIi/myA/s
Wl3z0bdXPwnpFmmQN4bMkRBZytJfUquM/NRAtiQUdpOU0LL0KDvRU9Xem2ObGuex0Lvmrkza4bNh
JcZ3XsA9YierBEPa2vLJVpSk8N0YMfBPUdp0j2my6HjSm96YrEyv2gh7JlsFrprbp8ydStc3rdj8
47WRbfkqSDnweWYSG1iCzdobORJj/Twd1c94rpjthSQk9s7slPZdUSuyRjtfwytJW/Seao+deL3v
IJ541wm6uD7ajUpEmF/mr3mXCz6aq3BMk0GZsc5qOl5h0ms4wmlKS66orQT35USvKdTGyw8Ziznh
8eqSpo1L3r2i2rMYl6aTxkcpvWIg9VKTnqMej15g65Nu46U1JH8qozZf6daYvqXriiCDUrjp24IE
9L0bi4JM0HMqeeqFSwdCzbTmZ7uMuBQNTjEyIaWL6oDoNiIcPhjyoU5y60cOoIK2IIVM5lN6i3mO
s3j+07S59UEfpe0gnK5TZJh7e8bt3iG3D/BFpYKKwU1CZKrdYbkDodSVQdTH6ltpK9DNbcAOgV4m
FF+mMYkmv3TdCdBQljZ/9NqKvsEbFF8rF6ag342u8a6jem8Euse78SxVrX3d2W8cGb8SaRN9HBuh
/HGLqcsDIYeuCtBUdX6P5tR+xWpW18LWK8z5okujLB8L2+x7f0yz9idEI6vCjC5xk4s+JDlm567M
nirAyVngmLP7vRFC/k4pF73j60RIdrB1pkBF2fR37SWDE0AbVyp/xCbzO9Lyw8d5HtUmrJFC5r86
nuxPRqkZdTCg0Rz5C958H6mFpkWg0hrU/AqC/I/Oo7hxxkxbt07DHLEv8sKK/uN/S4HEDaPt5/GY
JUFqCecMZtImFbcU532PYvFwb2W56xta178tjAYNLuxAHTZjl6za7KnHGnSVkzS+AZL30Rv1SNxH
aH7LCwfJe2PHposT2DQDKzC1uo39ztbpx6bo2zk+db7xIykQcsws4ZiRN2nGo1vb83ujzNRgRACb
mpE6mw9i8TQ2rZa440Onjw0MVV49fYBsalz6THDEEM6xu0fFstN3kd1P1SmvCgu/FKmaH6IkKt/Z
iehslrDWcjZir91ZdDDe1p4Niceh60NahfqPOHcmVgKK11dgB4f01YL46EeB58VysZ3GEg8VlnIi
6FKJiO7ceYsXpDJPXq3uLOwNc7SnS92UjrwsU19XoRyypqIyV7nVXY4iJIibtAQuO9XdfwUtiS4A
SKqHbhSbxNmmQjS97EbrlTu0UKsLXWhPKgAxOxjLbHitiQ7ZrhJzwxC7SoJnhWte+oAjcdzjI5KM
WmjZklAp0Gn52OZZ8TPRlTEOrdSd4ksvsyoNi3FRef+Qzxphao0euWmTEJGyOG2+McBEDTYhH4FG
6mkfMLjIpc8CyV/CEu03czRa6U+mMudBUjjFf4bd20rYDhK/M9xc9cS3WMmcxUkbPZi8End7Y4jc
2oeq2P9XuqmK7ECmIlJTOebyH1bUGJktZa+/c/W8uDcG8BJ+Oop68g0DNv05c+K0u4uIw+pJjwdH
QTitdj7E6HsDVZps5StKBmVz7ziNoqIAbq5JYFYVv4t0aE2y/jT+CmCgfaxRaI2AqmktddnGIQef
l2Z+G3mLInF8qUrCdxtZk+9kGTToTDErlhrJ7vtiiiy/5iUQDsJRgyXuX0EH797KUbHUy0ICl/k6
nl7dxWoaySdAvQFrr3j1oqSnPrw10ynOfMBy8dfOUsohsFoJf4AeW/agDlbzq6amxuPNGqzMz0yV
7JocWGlORVZlAvOfWWh+3Nh1eppnR3k1lKh4Ukuxkq+G2duvl1mMaUi0NKZTo+hcZYmW8aGkWdpB
3wotv49E9v/ZO6/mtrE1Xf+VLl8PNMhhanpXHQAkRWVZcpBvULIkI+eF+OvPA7bdpqhuazR307Uv
uspumQIIrPWtL7xhvDK6pL3LyyArPa204omAaqQoFw1KFfgzMJfULYfB6H02TeaswrwX9zPzlA2i
0ZNNZzdOj+uG88NPrKoN71MjNedVnA6hso0KKfpiyb1e+VpkqIkvlBCHsTFXNmKMy3UbVwgh6Vpa
K14xVfkZzzKhBovLtvTiWQorT0WS7mLOYI9+xVe0rLwuFeZt1RjaU+SYEFbNNhvkVSZsFN8Lvmzn
JgontSvbDSFClGZ7mTZN/SRqTrsNmoEA3rQ2mCjsCL3tUzh0NkeTTCO2COTpk6KN+VM/K4B40rqZ
9Nu0l4YH0TxG2VpJ8vkRw2X7bszmglyuouU7BgJwiwoKA63J3jJrn/dmMM9tpOkanWPxILqs/1Qi
JZW5NRTcj/Fo9Y8UJSR2lalUgzupLYmdjhhgdrNkJtdRN0nRps8ilB4dDK56F0IEdJbGEN3gIWgx
Rt48zlCUZCfub5tGtT5VtiE+p3bcdhfQ9YsHiLyp6dmtYjVuHkjNhTW28TdDFOpnVdOrxgv1IPhG
cON8blWdlgtuqXno8nuK951eKB9SObdu+nqSwRHlUtR5QBmy2h8JdZLPbsycLQmUOa7SUhm35sxy
AoS8rJ4UlgXKIREEUDsU1jUGWWnmjlEVQYZEa+xaLjMt9AdJFHdVkBpPKeJYpM9J73yQDDXSYOQb
+VMbONJl0UzFOQOGcRX3SjqtCqXJF2uCuLvP87J+mGoBoy0Pgmq+HSD0KSfWOFSfEtLq41Jrk7vR
0fQzK0wVC3NC5LvcPmDgwJdJJ4i+RZl+4Mml/UmP3MnHqJTiDGJIKVUXc90okt/LNCh9i+BfufSt
OJ2SNDasTaUo9C0RSwgNPwuFGlOrtHlyKQ/mVH5oY6KH1zaaPvvpKAMZJSSIazTDm8orHGsSbs6a
vSiaRr6eMsnERUIeiHPkYcXkVnRCc1eJMEV17S5xJjd1kDN0GS8a4bHqYOGGtdvYxC6j6qpbpcIO
P+IQ6zyWTM9AH1pjNLsCDOFNWps43ghTlr7kuI3MZNNZ9H5QOVLdOKYdNTZ6MLtqRBvTHcuwLF0p
4L2yL4uwODGEMkbYQfTaRU4zUN20Zhd/G0XRfVVLNQ18JxlzC6rcuJQfiaYIDzOIqvMaNDSlkwGv
qRilBTu6TSxUlQmEkzR+xLJ36o8dexbTKqcQxPpQNmtG7ZiKcuY4qmTQwTS7am0Gc1wc1/AiztRG
iMlPtYR2MWVvug5itWwR5tOMb4utMonpUNjGtuzK8RHAqlWd5LoWNm4rWQH9GTXMvRS6xmdNK9lS
qbA4UcqmG9tLFZPe/DhsuszxmsGIU18Z5/FjoYnuPgDKGXpp10etpw6iuo+duAk9kJ7WQ5HM+Jx2
RTGbrp3x/rwY32rD1SXRfBIyYz8gZ7l9n5Ud8oWIu9F0ynMjPENhvZZWsjCVZKW1VYSJG8e05o7A
60M/MxM59KU57Hk8c7zoHYbpnG96NYf5gYlWEuNBgj7HxrQyNCYGs6PrGialNlwgBlEMV31rmR8k
Cz0YT53yufErfVDvwdIM2q1VUcDzuEfpuFYncUsbL9Q9OdayG1saOHtpJJkMTAKbDheSsugEQseZ
gOfSM/OMsK/l47rNNPUuwzqku5DatrI9JIqK82gK63LrpFN0kZNbmG6XFnrhUrGKOyR3xFWjYE3u
jnNpJJ4jkcB6RALYgbOhdoFXmAJhk0xlku7a9ZSQ6idZeoPaUqa5XV84+GS2XTu4JvrLhZfbTjts
BKvC3sQOrheeHUZ9dKoWmjOdkk3hq2BVir3N6koG/FcgteplidXcZErafStSIqg/pFP9fpB14zrv
UgqFJKSSPE2CNiPWQOLAtasqRXQmVVIzMsNsqh7LyDxteGIjG3OMhrJxUd7R72GCt5GfmkZ1NY44
jhxLpA2bNGUSvSp7OfgypbwQvyEdTD1b1PJ11dUkmtogl8mq73qpWR6N1V3Tqy4dX6SdaF17dmrN
TQqNByc0NazIQeWyI+cZWW9GNIMDAGtoKKdpTHw6ifpGlGQsYfXJkmQRb1N4Une2nCCmPs9hM/u5
U2DUnQ0T8pJkXGIjOjql6AkH+G2KyRqfcqQKTtreoM7tZ2y0XKh4CO/IVZ0HRDU7712Y7eF5C0X2
yo4q81qVbEK8Uoe5vJrsOlDd3iTjpuWapBYtlThyuFaXVp4T2U7lqvMgP9h9g7SaWo3isU4gux1D
yAvW5Tg7gW8WbfHQtVoj+/+hRX1Z4Sg2rNOldi5TlWSzlkb5NRuJl+MTlE4B0eJbiSaWfTj3NXGK
7m01o/kUMqclRBD0zdJuwbkZrylTvWx0MT7UFsVKfZG5P2x0dYBlBiWppnVc9pzGne5cRkOUPb61
ncbI0MIQDDg6NLXDAZgS91OpTcW4bnr9HCFSk4yipT/85q4dqr4gAeSFs0P78wDNn0yd1FeKPKxl
SLhApuGKFfL0mgfMywkHiHqo35AOGYmqh6+H46KNQlTe107YJed5EuVXTe5kJ0pgaOu6tLVXVBb+
Yq69UCRAEC8KCLRbD7qgc1xrs2GEw3rQse8ziC1503Mwa+NHCQUT1y5q3atRaHaNmQIkT64Tk0qg
eau1oWEhDLMQHrVlVvXiPhrRk4yEqkA+KBmOhwofpgKh0Te/RK6C5g3gbr4xuIfnPdFUhYkUaoNY
w2yFiN5YLZkNrjC/XpEv9hg9fEZUoEaYywNFO8CN0NbL4jLsEREPhv48yfAEoZdsLCVB9tbhHnaI
gGKZBO10Tw4xMWIUVTj3Wb6uhdV6TVTEV+0YD69ssZfDXmbmSKGhY0c/mcHC88fGzet5y3vh5WRM
cXrSVTN5GIOedqF0B0UPQPxrKPwXDxFlLtle6IXQrJjAHlwz6+R8ErLBqyqS1FPyRPItIH0eOthv
5jJay2WYVqCeBxD38Oupc2vMgSGmtY4DjRtTbm1msDqvrIq/iIZcBW4MjBYm17uduDeoz5K8GDq9
Zt5QSfOKGmB2Z6V8syrX8l34b3FMJ/YewkfD3BosRRTTWpJH0zXoxq1jgXHj3ErfRbP/82H8r/Cp
vPpjltD+67/5+0NZTQ2Wu+Lgr/86jx8wsyu/if9ePvbnP3v+oX9dVk/FjWiensT5fXX4L599kN//
/fr+vbh/9pcVlrtiuu6emun9E+QpsbsId7r8y//pD3972v2W26l6+v3dAzRRsfy2MC6Ld99/tH38
/d0CMf/P/V///WcX9zkf88s8LuKH+8NPPN234vd3kqkcgYhf4H2KCT4CKZR3vw1PP34EMwehu0V1
a9HdItoWJSX57+8U44hBF/WLTshAaH3BNbRl9/1HC76D8aAJHoG147z7cW/PXtLPl/Zb0eVXZVyI
9vd3O/bK/lyILAMTPGD0YA9hSh4CwTnCkkjESu2rgnnCnNiQ2jNdldxAgnvt5Z3GkNmqkDR1dVQJ
HReJnNY3lMD06zS3KncQsv2UFsmJ3k9STRu8ulKKUd10rWniQUcvmqazJOP4ldJKcFNFI6VibqNs
ikTIl0kMXNGNklA/a+yhO0vsfvrkCCu1V11Po8EwWuiUGA+pYCfS+cSp4/E0GKuyZh5DqY7PqlWt
yiK/qhRRd+vdq/z3on634Bf+flH/v/ypYU0Xv93c5+Wzpb187vvSRhbzCOt68D6LEi1DUw6K70sb
WtYRax7M+kJ6hI6u/rm0JYUfwcRcKJBopiwAzj/XtqToR4uXKxRTOAmMRFGAfMPiPkifiHvL9uH0
5UoopBzKQGMkXgP97q0blf6WH04KIXCYxCrNCnkbJKJ9BZK6E23a20zgu5iIA0blDCbJBZH4/GRU
Jc2pQS/0t5YzafBze/h+Ln05+2RGE8y3B109M+o0XMvofxzjgxFu2gkrQV/Rw+gkCQAu0HOnAarZ
vb4FLDY9FVV3l9ukZC6nvv6+0afsSyghkRIGinQpJVYPr7nN4+2U9Mn9qKeh7BWJHT0FzadiRF/Z
lRn7rsNOdr7srYjvoWQ/dBwcybsvCxaGk2VBBcIdeP5lFTXIUXTvxS3dL92LbTViwKJ9nhvF8H99
pSXrfP5YkUCC5QfRDBy8vsTJfVCbI+Ss0YSZ3xZWLC7ijFarVS+YNktYCcZKVXnaDaH6x95/dp7t
f79lZb+47IKqxKMPyiZMgueX1SIG3kU05rdNvVh5x53lZ/SpFljM0uNXKUPDgWEKxTLw6ofJbMfb
X3/xQ8gZzxj0FDAtwjzYQXbZ81vAQ3ZqkDzIb7W6UC/CuoFobguHxmh+gVw+PRAtHVaVZIfrCO1x
OWq7rTOw9OQ0TVdpy0QeQPKwMbMmvUt1CncJj5lNnCjiRO2/6U1erae5ac6zZlKPf33zh+sDPxkS
nCXrBUwPpPhgfYRzp2mZE0s3ifzJVCGSSyf4kL6yNA63+HIRQ2F4QaKGAejhFmf0WUtxmEo3JhYF
Zvwk8oqmt7MZk4+7b/Pvk+Ddolnw9yfBpnkq7h+fHQHLB35mN4gr4EcLAcZABGERmPuZ3dBBpepZ
bIUWFiJh/kd2ox6hgYTsHck1p8ZOa/hHdqMccWpwACxeKMt2195yABwsQRIasiiUNXZFLVjHgx08
AbEqKqtOfC2RyBQSY1iFkZwe53qqv7IQXxCul2txu+pOpoeh6MG1lBI1vRHpa782HOk8o7nlBoFu
+k47fVHTpZeaZtFqoQthuFtdNeMgNgO6IlhMKDCHjTDxUlFvhm6moUcXccHBtfRlpG4z5OU678vE
x03OYXrCVKyw09adZx23hoyJihlVOalXOZ8XmdCu9174XwR6XtR+HFyeIhUK/QfEE8C8HwKyLQwD
nTTg8rOkZGtBjuspY1uuVKOpXQ0Khpt1junOXW68EoL1v7wyrYhliS2NlufhD51LINJoGPiKUoQr
VBzo6Mn65P76++16Qnvny/IFeWtgSGERkFgfUvNLxrxx5zixz2NMHmIDaIlr0kzGvnWeM5SFq7jC
qyIMHkCxhncTUor1kEyWp6SSeQNY58SaUnUDRompkpGV2rdosONrAFCicBVANh2pQBkyUO265HS0
leRL0oyWT2wjIoPk0U41UC3bbjDGT/8OW2JaqrJFHPwXYau7f3xiylA97ddly2d+Ri5eN1krlAnY
dZAankeuhe0LkIc0FPDLz8hlHgECpTnAsQZHd3eo/YhcxhFM2sXrFTbKYuP5psjFjT3fc4vnAjhz
NGUWX9DDw9OsqPsmre98hsefgkad3RIvDn8YAYCBaHhlB+yEkJ/tAC6HwAEGI+QY5PUHGRYUNGaE
qSr8hpDlIkBjixWJ7vAlzKfuZB5aKOrgARUIwqEVPZbdVBXHVaMpWzmdBYg5q57OTFx8bpAv/ijZ
dv4xy4Fn+3Uir2bFKN2mEwNN76TwSqfRkdorMnMjpXq2BS7cbJiSyOssqFEbRufjBDGK4iTLVPU2
AopceSNWELHTwyEac3k7TfPYeqYRiM6fDAswoTlFoZszSyM8Bn16PUSRzdzb6ZNXYuHOjPXwSSEO
sJghy0SkQ567FKBcXQBM84E91V8KEqgP5sDZuDIlsNdqzYHjmmNv4fxUSF/4kx6uVT1jQi8VwgF9
lHAAuXOi+eSMcuFaqclQxmnL8ENS5YyV0jhu8UaKYS7PBWQqk4IByFDSd8AA515ZKaWpPLZ9nyTr
jrjLyDGZmPgkRg2v3zweZQGokfpKfgphD7uiNYdjHTDDarbm5TdpbfkE6OiWeUWI1R8zmDlABO2V
8/AFpYwOJOc4U16sIaiHDnXr5rnJKkhbLUjD2QbRAVkoNeViC9JOOUXIwe7diXEA9VArbRRwWELp
mJQJDapIlsqeGGRjw8QM9GYL9FNO5Y+A38NN3o7Zai80/E8OOOIAab6N+hXtRdohz4+ZLLSGKlUz
4RdFwOhxtoPjwS5GXxvlyDfABW9sq2mQXm/6tzbceUrO8pjIYJcc+dAUJEnqmm+bCB81M9B4RjP6
NshM+tB662GG0BxbDBbXcH3Aoc1hcILKieoZJcJMShaUrzyIF+ftcjckbOCuLIuHsUSlvaakyIw5
To1Q+LPgPRhSoKFm1VqvLY2Deo5m+NLsWmrkJW8E4f78MgBSC0st4QsDHKzP1DKrtsCO1cGLjGFw
g2jIr2UtoHaRJcm+x1hgcBuhyzeBagerqpWqpzlN+/cow3SnCe2EyB36IjgfuqZ+jX39Mg7v1BEs
hykMkfFQRCPNOzkKE6X1rbCq1mF4ntVWux2a+TilgfFHGH5TjfF/rTkKD3Bvsy3N12fd0eP7WMT7
R/Du338/g2kSmSSVOA4u9a1F9v69drD0I0YuNEXZG1Cx4TX+eQKrMo0lDlnORY0Ti1fyZ/dIsY8Q
iEGhY7G/wEUEUZo3NI+WfH0/0HPoot0PXB7tOG5i1x3Y2wuz3WgS5sDA0/ueVRmXWM3EaDJvyynW
AzdUnfJ8DNRQuCYYzU2PFET6ykbhAfzFLWAMS4PF4TEtP9+7BTWp0xKombUKQe2s6UJonh4VygoY
yluZnYu0Oj46i38Z1zocZ4JrlIIcJM8qB+Xjy9Vs+FGR5a98n5ePlIeKtY1GxY4t9WF4iexMLtVO
11dSn8qXDdZzLcPEMmzdRAa7s1bzTBwjjCVdmAj3fwIjqsbrvdX3F6H+MPQsLIul8oS1grI25szP
HykYbSB3iQoJajFJrczWPM+mwPGp3PLNaIJY1uRAeqUTAjnwxZukBcnBQidU5n0eskscNQ/qTG6M
lVxUSeiWURzJW0nPwPDOkVo5K2dUmnArGmWYvcipC8sNZAMZZ6dKy8tQSPqHapaHCc/BzDgrKhOk
gdyb9X0aCwdiQBmGMfJ5jnZaKzMoqSpBZJiTrKC37mjzmLpxFMwmLIOCMoQ7VcSmsSP9VrYXMnps
jKrlNlYS649J1NLGt+EtD+tAGYIPkRYnn3lZyXsr0/Svdlqn/XpC70Qc54kCyNysHfN9ODnxl9ka
DfNaAKPIP+hAjzTXMRAeO7Y7ybwLjSnQL2gJRd2HlDbmBjL03K/tIlVUTzFBxMGqy/tPFhjLYqWM
ulNdoCal3oSmVbTehMjUh9mcO2WDvBZFpzlETgaeSQd/WahBdw+gSnkANSLjUpYP2mnZx+MI/Brc
pIemAkCfWu6VCih2b52DnG+nFT1HUNlWAgPH7RJhhG5iZ1nl5SwKbV0kUlX6VZVKtd/jJZEzJME1
noptqCMfzkO4LZrZrinVcw38tmXk65hUQfH1bpoHNws648KO4vE2BDnpuEo+z/gkZLN9Zg3QuDx8
z+wHtAGM1EOXpckRS8AGGbB3spHjNFDcyZyn0TPZKHQBsupJ4my9mVPof24/JhAUVJRBvtVIaEYw
FsYxZkKf9ldF038tk3iqYYSVegfy3iA/xri7fghEkHsz6i7HjTT01iqgrLjOhBWdOa3pfG7CPnqC
FQLBQZPkhXhhzxpA7b7eVG0mNpYu2ad5Oln9aSI5+l1dSdmVWmtl5cagKk9AEFnMi0ZNPR9HxwaV
PyvOdQ8Lu/Fha4KsgSBM2zIt49zHNK9dBWKqQXcXsj57va0PF6MSdbWn52Oh+E7ZxbFrqFL0sUr7
6LrK0kxaxXrldMfYj5qxl7VZuAL+TMMv73lohRviR2yegE6mO1GhXlCcjHoSzGdYwCS5X6m58z62
nLrzImBNiVeiz7BpxwbhFnWyjdrvgkLL/LmT5tlvo9Isj/UhC78y3uLALxw4dq4KwA9UcS90t3bK
5KGySiQGmZTJuIkaPZguNTcl7TIBXBB4E55MDB1omVxAnBSjFyOa9n7qpvLOFrP6gKBVTOZbS8E1
7hn2ZZQmFkQ/owo/1J3FGgcN2j5ZMBqvHJjHsscELrmeYkWEqySgN+6rcZ60a9uQjI86YrJfGnUs
vjmFAKLr1Fn/pSWl/arAtqwJLgrUCAMtUWy1dHzHjyk1jeCypwMsA+sFFuchbdB1XpKVo+ISyzNM
luVxCN2mTNknipU4VyZYKeGrfUF1mgcaI/mig7IT5kYJDDSmWS2LBKUx0yat99NuEvwZev3oRypp
msvQRkFaRS4r3VeHZYDQx858V0umhHJYJop7I6T7DkxTlMm6yDvG144moXBQ9vS/2Kz4kvmxTZMe
0lYzKRRLrSO5jTRn4aVWIWfraWne275pV/hhdb2G8r80yADaK/xcwcXF8RChGtHDIpiUOsKQQg3R
vpiCRh9ds7fH+7FrJMtPS6uSVzIjRxy8LU2aqSv1MFzVSaMNPk6/cnSiB+TNXgVlYwHY2cW9Her5
1czqhf+Baobmak05X5qTVCgeGhHBA4zbZBGt6Lu7LJTk21oysoAdYVuyOxoWWoaNrEIKaZNKCRG2
lBvbUwuUznynaVLHH9rCuMUVV1jHRakljV+Ydl+eDJ1gZY5pY37o6JknbiUXNuwgs01f48Mfpsam
vBBdl9HxIkq7S9/2s5O5hJpmtomxiiFtXQGwnf1hkOx1r2X6eZSIp1+f3H95OZo16JToC5aGvG//
cnZJwIOxZKykujOus/a6BAV1ksxZ9V63eDW/vtrh5IWRoY2gCGLd6DHv1J2eX65pirkhhOirfg67
68iOi8iNjM6CoNQ4c+caABQbb4iSZFgliEIXH4DuS4Evehb+isljm/m1blYTlLBWP5e7ooVAEWph
4BGSi6emh1S40RzQl/5QGXiYE3wEdA6L0c0t3KPoVVLxwTxrmYIyn1yQTiBPSCqXPu9eOknbpwP8
gbpu1g0S+PvWcpSvetS3nElz6pinpE2juq2TXEbKSZHbBnrIgkxm5G52f+SCb6p1/plwEdK7vbX2
oiI6v2/wSIzrjvX/B/xk6WbuPvSjNSkfkSYuXUmy8WW6xVb4OVShYGKaTbuC6kRd2k8/hir6kc28
cLESYuZOJ+9nXaQfEZH4EWXWou6NstEb6iJ+z7OiBNwJrS/ujAH+YoNwkEEDIlZ0ksjCN8zW8WEG
yFt5kl4jfe/UlPbLr91l4NnjJMiEGaOw54s1azswwmVUUIfU4PnpVwTHCbjOzjVp/93mfcSAvEut
9Thosx+F3fDJnFv9KTej4L6SrONOnxisq1XiIAw1qjVMF2lTYAJ4VU1K+X4oK7+Wq+qzkcCPtYYk
23TqQCGQVsWXumvl2xJ1s6e2Mq7D0KpNd9Lk3kfLtT5NejW6bHMjOAGFHHlm2Viaq06tfmEvfF4r
hzwHsN1WHs28M+CHWc3V1GucMLQtb8JKbeGGiNzAzTPWxE0iFSp91Sr7NlUYobn1pAjDjQtd/qiQ
WT3OCWw6dyCYXzcj6MRQqwT8rlHXSTMAfUOWMQBrZqI3yrXWt8C/S2VaBVo4fzbNAK0KOyvPS3Lf
L0FeW67TDDDSMI6x1t1khVAtQJluSydVH7OyDzd16qyBR19VwaB8AJVcPWrxLD5qEjnOQr+Qjy0V
29pxrjiB8XBH+HdM6q3ZmFpG63jKP0PKhhA7jd3gRhA/H3bb5U2R4/9cl8Sgdv/7acV5CTjrqWnu
xfOYwId+xAQVqA2bYXGqYIPTgP4ZE9QjVaPpsZjpgRfjjz9jgnmEYgXoBY5q1AUWLdEf0wrziOkC
RRr/0yDOy+pbYsKuY7e/W7GiIizo2Kgi00e/5KCD2ttDy9GRjn5nau2HpK/muygdN52eydDCGyW9
ggLknGMZq1DTcfwh2TKeFIxlT6iMujszTFXg/Gl3qqIKsp1iNXtvKuTa/4sO2z/z1EEi8lcr7OYe
/N9vp7EQ7W/3xeNvF0993O4vtt3nfy42ZLeYbtCQBozFAtpfbHTJF/tqMj5W1TLw/3EAWUdgHP/4
vwt8/Odas46YYYETNuif0vXBj+sN58+LaS0TBebBYCkBd7HYlp21n8YkVTxRNoeyjxRZcm6Wevpe
KzR58uEaqlcJzDu8acroxChjJVxpRtnDKekj6he5g7iI+rLjwkuJP0QZ8vtdmUmMKJT0Y0xzpHQX
DZALVSgNFHN1rnNE+5zmpAFFm7lMkE1G7xjReIB6myc0EL+nRX8POjrsFPHtYC/wYEFx0/d8oc9k
MicusGD2oZsHn+vSMi67JDYzEvnmEQVnJBccSVPorBTKVkIG98axc0dx5SYovuqVfV8OCH38kQ3/
o0MuFIbXN8RZ9xDfP9sGy6d+bAPyMGuZrOzs/pYh8c9tAIaRqMn0ePFupCIhPfmxDfQjFILANaKM
I5N0LSODH0FXO8Jj10GSlkQcGxuu9YaNsMNd7Add4E78jgVhsyiusVmfb4RmMkRQwdvy40lbm1MS
O6sWa6a1zOJ36tF4QK2gvqFLJs4yBZYfKUyL099UnpK1FZDDDR3elLCm62KubaiKuT7fQ6yMzsQw
FGezKSf0Qcq6hoIXRN2lOjZnWu7oV6mkOvcFVrFX4UQnQ4pjxQtpMdXn7YTASG0LE7fwtJWug7qN
vij5JK9zqZ+KlTDq/iM6ttcoF3SpJ2dBfjyK76j3f/ZyXTTz/j5DuG2oGR7vH3fB+7b8eh+Wz5bt
8umfyxbs6cKxWpYo4tTPygfKA/BWMPAWvefFp/DHslWOGGqTQZBFUETsRi4/li0jF7T9ED1bVBl3
x8Ebli2XeF4/MBYGZcMvgv2APvNB+Ka0Ccc6hF0WDUO36fsWAZpxFP7e0/mLPr99EEfRuV2Us4Dj
QnsAnmwv7YS9YrcZYkUyxxQV0yAJbmOti8ZVBsOvce2hie7SSJckjESk2vTlKRmV1dyzJl1FjOPl
ZBTxtIYEEsuuCZOyXZlLq2M9xV0SuZqJc0Mbyep4Vml6d4lL7MRwHY2VrzpM/BPkxiXguWMuPlKQ
kGVDz5QNv4d7WnltprR3s1E1V3Dtw/C0NWecIQIwENeINai12+FRKTziygSUSMFQzmvlMDG2AZT/
bptYdX+VsI0zt+mr8WKZOpkrh5RdYnox1Y1XB3pxlheYAUOhLDoa5HMQ0TvT+XqejMTUt8Ea6tBT
4X1eolUbf4zRoktoJJvdx5rsa/BAg8QNlN5iOsO0JtFQ02v0rZqAvp+GmPYuAjP9vGJIVA9uTn8x
dRdNC8MrsZYePSMtp6Wd10GJpFS8zWd7lvzS0M2LCB2M1q0Hg06uLg0pokVZsNYKjNTp0+uB7eki
s2cgILTuPF1K1QtGRerXNLRpMebmaD/+epkcLEZSVix56ChZxGlVZgD2fJUgsCRUa2okT5tb57gd
UaBw0Plb//oqh0jiPy4D0hHlSKDw0C2eXwbVYEC7XYtTAZbKW7wz3gOCUP0SJv+pTbMSkasgOFWS
svPYtsnZGEB4/vU9LOt977DY3QJgIoRb8THTMNJ5fgthUjEIySv8bYyoPc/GRjuO21h1Zz2qVl1s
qq9swGUbH16PIMPzZSsydDtoNgldG1MdtVivykdGLrMhAE+jIVQUlrL59Vejf/HiWhbVAK2t3SNe
0tX9vV5XURC3Nj5YkyhiaVOrcftZmno0BqZIEsLVqmY4leR60Nem0V6V1LBPiDDH6VrLEu2M5ldk
e3hb95d1z23j5O2Asda1PgaFIgzhUUvXYJkmBLOZpUT1J1qH1XuA7spZhLgB/Ley+UP3/E1n2D+z
UjF+mZd5ZZn+tm0zipR2/4RbPvX9gFMM62ihK9HnQuQW5AA/+sE7MUHhLe0iSG87CXK2wfcDTrKP
Fvd00jUQeuoOVvBnYiapwI6BgdJTA2yAQSNlzRuOuIM59+JOs6ChGXLTJ6PhdnDEWcZodGYTaO9b
ic5OnIYNc/vS2tDWCWA+yxZThmFE32y++fVOONgIy4U52xEqZ4szutxhsvYOvZwJldGGjU5BFJR+
aaHhA+jrNV/OZevubW1CGCmvSgMQ9s7SbzgImgZkrC7vhHw9S9o5+o9PMFEQ0JLGk3R4xMi2OAFN
sfr1NzsIXy+uebDFFyVyBL1l+bqNAjePQmujtPm0ruTwyq5eMwE4AAnsLkbT30LdEhgnEPXn8aSU
cpg4dGGvo2KQcYDv9BUesxMgXne+ASYRvRKbd1SZgydqUK/sciuoUYcoo76D9o8WnHrdhOl7NdDb
swYlsSJNt8i63sL5kbax2p3U+nHQXaD6+pq27c5m4OAGqHSoOpdmEEyu5fHvLZxSg/DpiFK95lLa
WaerF0jCVJtaGqzjAZStC1LC8eS+VMFIF+ImXfcqjl9VVSSf4rjYSlvR9uIVcNyLd055rwMXgSWw
iEsfmniERHulymLratZR9MIIFy+XjGGFVVnzMbPs19bYy6ew9BNAmoPhtzEOP3zvTQ8cxK5n86ow
nJB5THyDIM6pklf1ukqQ7pCEOt/iHg4Et0aJgumcNQwo6eJnslULo/HlvLxBn+s1o+8X8YT7WuBQ
II5VZAeWULj/dsg00wF5QOuqlOtVnxlbXaDvkqBrh0eNsolMGQr+nBxPlHmvCIf+5TOB7E3BurA7
gD4/v3YDOLLteq5the1ZbiXfHFrZH5RwREDaGj9ZTneJWmKxmQ1mZVA6wi3CajhHIiOq9dN05oCR
8t8YC3gcgLMXzCSr9YVohaQSX8Na5TWhlHhFwV17IuyeUkm/K1pbfWUVHj78ZdKBEcgS6zC34vE/
fwBYNAb6QBR8bzvdvVOr26aS1r1U346j+iWaxQf0oXxRzMErEW+36ff3JKyERf0XXDagNtoMB299
iKOqCsSMSqeDwRriHHbo67nmhiehcdFLZ7VAQkVQtfsZU/kkjn2tv/v1k94dGC/uASQ6M0OOVZbe
8y9fhg2CToOqvO/RZTq3NC9Cl0xdd+aF0XishW+WuR7jY1PywsKrSi/aIq2UvGa8/WIR7h7F3m0c
hKesiSeG5NxG+M1kaP6gdMdK5De9J1knZuEFiKDBPL43G99STvTXvO4Ou9sYBPAm9i5/sAREGeZI
pXH5gV7L/2fvvJrjtrY9/13mHVPI4RVAJyaJbJES+YKSJRk5Z3z6+YH23MNG920U77xOlY/LVT7W
6r2xw9pr/YO09+V9F7pTiHzfl17Y+88qeu2AeabnJHPDH1nytaZX/GflUyy6t2c/YrEcWgQDTFDp
0lOrp45WvnYo1bVmRfPlV4awDgukskYHWxfneuB3xfGzNaAAT6aqCBNoWZHExTH0xzCRn1RUq5DJ
Qv2PsimCUJiYTE8eDSRN2XM12HF/H0FPqPo3nC4ylcfitk++oURGKr3vlGOAd1VxE6qHNHZ8/V5e
Ixy+51Vnv5T9Ag9L5hpb4gtx8kSJJFakpxhNWWs3dfYXxN7Mwclbl2eAkbsDMni4iB87gIe/ur/r
g5ZteDmTlyXbAoHc9qFEw9qykSTrXUyAXurcbQOnNWxVcsAcwcNYmd25j7n8zSrtl5llylG1TKaK
wPQQRe7kpzjb9fF+/FnJdz6KS9mroW6S1AmBp+1DlR8P4GSjS+7kP04orQsbupvDfbBy2i35De/L
7OPvWSRag0TPNRdafs/oRMgX+47xYHb3fryZQhRAN9g7RPF97R+U2g2GbVo+R8peQvnGbL/4bykH
UfKYireauBdDG+xALH4PgW/DFitvDGPTVeptqe6KcKdnboJ+32Pi7dFcFZ+Aj1yf2nlDXJvZxdll
iU3TCg0zG05vjbW3jG2S7jzw5OOLony9Hussg0PeYTahEOf+u6RDpjk9KFUhAMGbqdITRuT6o7JN
9/nO21v31ptxU66AdbX5DzsZ2SLYYmS0rlUjMFjnbe8WCn/ZTbUJ8Y9KjY2R30D/sLKbONip8W3X
OQo1MPKnYXoK+30+3ijRl659wKBHRI3hrgw2yAtqj+IdSuBDb9em0ydUoWzpGB5xs0YVqv6hbnME
m/X7KABaijms0n+rUezugPlsItVNxzvUDfmPw196jhvQk5yt2Jqe3wDvQwaYTBrIk29Z6ybbRG88
G6WncWfltlg6cA0Be/5AdwklOC/cIYHcGW4Y3NGcAV92/fO+45/PZpxLmF/BDiFBPv28Qp+oVlQw
45a/ixAnaxxrcucTWMtsj0tnM6JsrO1ysEDbQdsHKC//hkjVmy6eB1l+35fbwNuii4wu64tQOEIC
OdRGlRfJaJW9ltxN9QtSqepR3lOnU+JN9acsXPTGrfwJY3Ep34IH8sxvk3QrFnvBNXM369dO+rOz
aJ5kMipewLI+d3RPR1kDPzAmZBKekmBXT2gHuvJPHBryFx3LBqRIpfsSMhN9WwQ8HuilAVdSJiTb
txFF1HoHGvL6tBtnd97iBy0uXq/pJOg+g/Rkjk5YOoL8Eql487gBwgdOl9yXzZcu/NKB9oxuJf0m
m1w4m/KRIi9yOhKEo1kdwDZ8t/bg9vB0cYER9kBEv5iBgy1e+1f9Yvwq3PEpeNR+ogFlHFld3nTY
4vk6Ujs17eoJy9kflJKUFym2fQBaf3O1mJqN+dUDOYD1xfqKTHOZbnsApBQS+a9kt7gRfl+fC3X5
KH0/YegO8kKjh0qd4vTjIBMjSiIKak/C0fqi/Yp+W5hr/ZXKt416QM5YF7Ytx/VddaP9qSasQOzy
C2NPf5KIWz+CyM5/CpKbPjRPyqZ4Sb+VB+3v6oElJ+Le/KM1QbPawq/wKbvzbrPJFh7ru/qQr70m
lk+690FY8C7Ja7GapBN88pKRcWVsBotBMLmoKHeK40GAfYDQXFW7QrOleM9nM/6AFkU1P9tlaztZ
PkvnWVLzIw9/PxwiUb47/QU9IFEgQgEGzr+zyK6fAyQsd3HrWurO622qMkm/TawthyaKjeIP2TZv
62/ZEx+0PaQ0fyE7q7xs7ptnOrHm5BrC7vqHfmebLc8aDR1xCkg8uHhFnf5CKzWqQjeZo2orjth4
2cM37n/tcYPnS/21ebZW7snVgIvDDeFS4PnzysoqnhK2juaIW4j2WLkzB/EeaHlGVpetnDarYRdr
IYupiqfzWvCep1+NbPcP7R/zm/QY/ex+Wi/JSv588bv/Z1aXAmKCnv4bzX9ByRpjOvOn/Bv0Vjc5
4Zri2+VF9iHYfNB+KKf4U6MHqIixzCdHHMCpOf74BcIbeWWJ5uyPwEhREAdQYGzyBBT0Vp2tLLYh
N7D3rTX2ufzVmvaF94D6ra1VL2p2r7LcsLlqtS9eecwhdKysuktn/4dVt0TwBJEgtErIUVsaiFe7
43OW7/PK7VHcHbnXQRJDw1+JOecpV1b60so565tE9wNienwHyA7jRrC2WX0kxxS8jYKeq5s9QZdh
6NpXb81q6WLORl0Ftstc96VJePqVBH92S5tS+cn7W/zpjzfeqyVtsr+KW0m1heZLmK7k1ucv+vns
+U/Ad/mgD8tCRgSwtvJSftKtjWwCNXQ0a5uO3zLGDnu3Y7uHzS6Tbw3yLASCt/KaruKlS+TjL1gs
zK6yaiQXGTIi2pnNsyhAUju0x/jb9U97lnvP6QPFGVQ/6CpjZnQ6tYEPxnD0PPHYo5YdVAhE3Izl
tgNpWQQwvK3X6+HO6xSLeMtxxW1mVCHxEMxOzH2bYgW3Q7t7RFhfdCCyNXB3yscEND+P5+fusc5s
HdX2lS+8NuzFHd2bqobGIz/DlG5M0/F6vAxuJP81nLV7P3/KLAa9KM1pUQ6tIyAaNA8zdMrBzest
Qs+iZsMltoCu61/Se7N3PHPjDwfxFb8Pxb/Hz0dFtddDP83G6HYMXSF3KshRuFj3lPGdYk1J6b1I
eLLRF79UPV0OWCp1ZpHzS5PWSRoHSd9AoeG+i6gUPgT1wc9vC3834jUAuaLaZWyIoZNtbfxVqg8q
/hEeMFZA/hhEUEyo7nsEtcqHGLcSBAAETBYSztG7YGptCOIwdh2NiwsahDCT01qnHd1E2ONb4cwS
raVxTLvfKwtwnuuzEeo4VmIFQKlwFpr4eOJrAk5cocwIu+zLW2H1jopBm36oDFdTXpUYiej9OH1N
kGHX1+7RsyR5ntwPoZf5ghlaYiASOlA3hrWDLJ36Ttu4VuDUbAXZkb21kGeXxSLkImPIsrD/93sm
dzn4b2dATt7aivpvA6F+8V6xNka9khe9I76XU4wzM1LFs94uPIjTKQ4EMQSRNEpHqnBNeVDFXTna
gUJxZguU2mrnR+v4InByWhCibqJ4awQ7PBGCHgEGu2u4NQ9psvPQ1ChccBz0pj183CJX7W3tqX+1
7kXz4Km/hLfx1Wct+vzRjYsiNO9jFSzDU6VsVW8npo51b4bgI9xaImGdE9UwswPzzipau1G/m+Wu
8W9MyCEpD4jt9YX2fieezwLScuBwYN8saTC4n7VwjvEpDSebeFXt+Hfd36gPT1vD+2Kha565rAIA
GMFfbb6bQoCEdvV9uIFGaNnmN+EpxukP94rgngRPDTaiuVfqbWvuw1f/W3yfsi8hIG1C0026XTDe
tvV2MIHB2D6MueHZEjat+ncr3CQiBhpO36IZiTSILe8oFU1M5vcAZpz/x8sOJm80qsL/Ynj/W4jk
WSbH4kOo8r9mYHHIIqKBlh68t2MtPzZ4HHa7UNjrh59latqScLg+3zOO6mxjf4y2OGSxNoazhbbH
kSLLofpl8KnNdNPDkP2Z+5xkDg4/wh/wOKWM/MZOJmm+4Y3Ju+pX9RbF+APZ3l/xWgXo0o+ajxrY
6aAr3lPrD4mECOkiRMxdOlaKC2228x3eJdcHfp6szNOMMzEYMvCF7+DHjydaVsYJkvuDdDQCu5KR
gLd5Gje/k7982QZq0fTuVOFxZmf+3v9+PfaSfAVA8jT24r5QBsUKIIBSgkJ19MX4Lv4xUVUpbDjh
3zEHSCO7GVFOsf1Xqj014MPvHjWVPeRPbKTEFQf6S5f6x4lYVNt8S4QJMvTSsYE4mzr5Y6o5EKSw
RFhrNZ0/iRbjXtwimTWNQlpN0rEes70ZU8xjN7pi65jSncGtLvBw2Qri/biKUJo3zdmx8uFrLy6R
OB0DcYTwcaxKlwIX5g1+v+l7p+aFItsY2pSmDYQHE4Lrn3p1mS2ukjSOVGXUCKy/tS/VK2tM/znr
xWS28CL8CUSnLN0EesxasUuaN+61ES+yfw3vEtOAzHTUlCcFxnbn+uVOfCCBVL6MP9U/7bArFL70
tLKclkJx/y7uud0uGhpN3UWuaiVGo0AaleiHOPA2EXUQxm3l7TSrccc3WJx2G3yr8h8ZSDsVOTL/
OD5PxU2lvOItaKfSVzQnJ49eLK1A3F1SGZc6XFqhkytyTYdlc/0LXV7+//m5i+M28Aqpa4h89CgC
qE7BPVMfPOmF9mNbrpV5LyUW9JgAjqHkoVKH5KN9ONiaRMAjXi2kI4TpUpfsvhgcCXfTGWpwFxRI
6oXbIrhZLX2+60SerYYPgReroRRys2i1nFGStic2dyBtozJ2E3kDn1ZEHaBz086dvtMIieVtIzgw
IuPYRZjAmmxR2bQ4Fbabma8WH8bhFoUJtdmp0VbR73TjsVOPfriNukPX32jt/TTswEFe/04Xr8X/
jOC9sfNh6swMwGudliwr1WmoTM+kNKqhY/TaDPspIN9Zkyc5L0nOxxWQRoxT+Qd1CdBI8EeFbUBG
FhgHfAPsKrqrJYxUtMxF10tu3drfGu2uFIGU7sc63eL72UmKo6fbBDml7EVL75PknqIbelpa+GWY
7k0ZRSpXke2qOJT9vcGryci/V+Jr2N7X3WZKfiTqocoOsrlPTCSgp7sihRuRlJssol4uzySNp8C7
C+vj9el9Z8eerJBZev5dsBKdS3CNi7N5DLUQ7ycSAau4x2AXNYXWbdHGlsxd+lJZB6N5jIov7FZs
EP30YETbKaEt+6jVNtJXHsjHwulD1/qDlJnyNwS9IHVj2W3J1UjCSB4eBGGDGEWQ8W67bXaYi5db
PFmGalsbh/6HfCsiOkObDRCMC4L++vDeu7jXhre4ALDLG5uuZngqtvEtL0SnLp38p+kIN9ahi7d+
6WTIV1aPVJENmYnf+MatqlGQ2uLgSUmtYGyqY2quJOOu6lj932j0V/KmZZqUXa47keSg9FUUO8YO
rHnYq9mxElEVd/p638BLRGYAua0HVP0ltDBlF481zXdSjAfjn2m7aeR7Sux16LayS8cWv6hWsamn
hQP+W3bzNiD38MbztZK3ODXbuueo5rbSvhfW3fW5Or+z5qUAwh5enUndSFsciah2SCBtfFIjdGTk
rRgg6NZ8zfzCbmZry12uOnX71S9vpjn3Hm70NS78/DHOPtaHH7BISqtO7ptZ7eRooq1SPhfNg6E7
hnzbe+7KUM9uycVQl5lYoSlgoki2RW/T8LQcxx+S/igbhxINhvzG8vZxdWuEbp67db5fCX52pC2C
LzIvMVXKwZvXZDk6tKP1xLVYDMONKOzgp9TdQQu22rDxvJuw2knRg1/t9MqxIN9yLa6VzpYgbvpi
p199cQBMwOIlLwqkY5rdorpg0p1oN+ox/w1urwQ+UK889c4zlEXAxZYE0aNW8O/FIwDHbPxddofU
xMFN+S6mT9nolvVjm/5g1kldvGFNy/z84QPqBY0t6KSA4+F1LtdYLSdDNqnxMdWKjuTbxMWzSUOk
DaZXz8hhBiUTLsFZ++aXVnAbz8+vWkMRozZ4DWXw9nZj5T30VZo56jj+bcr5aEuS8Kdq9DdyPsQP
0vFX4G+7qTfuubG+TXX1L4r6v30rzsvzZKMwCITfcT9/16iwFjt1btUbSijFxyqbQRV6OWzwsJ52
Kwv1LG3hMQoJDL0yDdwtwNtF2oLejRAhjHnE/fd1yNNpo4QNAN+8ocWEjs8GGtcdqj4UZGQ6py1N
daVbG+v5sfT+K4CPznLs6FcsCiRDZSID5Y3BUR9oZca175qlHjlZW+sHtXJzE9gUBOJ+wws9zfeC
cIeW4NEopee2x179+pzMu+HDzM+eAKCm6Eoi9odiwTKTK4ehbAJcfY8DQdwyTI7BUGN62/h/91W1
JmAqL86pORx8IqpgdPQ0wKKLxBHJFU2crJyxd8qdjozSVsJH0ikb+dlLEMgq1HDfyEq1KbL0Jwr8
YBjEXLitxelH3nGLF50h2Mh1lBs/SX/RAEUBR9tDB+C1OWCOHHKwSFofHwJdS1ay3nd94cVczV0I
nJ4ALsEFWiyf2fobSI5mPckDrY+ppHxYSZm6tTxMS5vkXhMM6ZD5Q4OtbRpgMZkKW7+ih1TM0qCG
nr+MeYnElygf5ML0d4p5qwejgEMp1uta2246TVn7vksaLjP+DrMCikk/F2mrRcbcj17ryYYvHgdd
eghS0e5LNXLRPa5vJxhXQhgLj2jC+HTdB2OfBEW2yWpZ3EVm/6BFRXM7DBQLgZfejWE6HlpFcgpP
uw/BddujKAZfPcbptO1EFqBr3UMgtv1DKOD4kafR5FxfrcvTjtHoALCsmUECO42/FjtYx3Qy1MT6
2EVWuYsCZt8X6pDkIjM2GnpYDiJokFDarVyTG3k+QBojjUHBzbbOVdYON4LQU42is5zFtfeAlJqD
A7u+DWlyY/pSPsI0ykmCxnTbdIVp50LluTISdyvvgGUvBKg0YNGZDDNjOGY08+lQxH6wOpg+1lNU
VPktJnLPMqkmNikPGgvJyXX4RnDN9tpErVQZtP4hRa3HUSQzvsEncIM4THQDMcbmoZq7wJ0iV1a4
7t9n/P/zW/6XwoT/90ROu/o5hclHZsv8//+X2SKbsFcQXkVAYV6Ps7fP/2W2GArC+LyKwcFT7Z+L
CP/FbNH+N196RkLjj8VeBKf9H2KLAuUYXD/S5tziIJgt4zPElkUxFI4VAWRVn63ZOG+X2i+5WuAS
6FN2F7Fl7LaxVIrGTdtman4TCWLXriSA5+GocQK2YswyjJMl8tQrosHA+QMfxrgqvTd/CEf1TS9x
wP0tYLpdrtEgFtkCw5tprkh407sk6BJ5IYZZXI0JtS+EyrKnhjfAtzLUo5Vs4TQKalkzQQnkia7z
doYIu0ipOzQA/VkOyjZloXPHpugc5D6albLN6f37bxTcb7g5ZlHPd0Ddh3JA7mFeZirI+CGfb228
VuDFlA14xwxT6YbwRVfKWuej0sAf8SCCLQqyZ9nLJ6niihjAI7eVpaKC2A/bIKGp/2GvfP3nTvzo
yXIpypxhkeSwR84qDlJrhlElghmK1ED+LoZlemgKxBKuRzmfu9mpi+/P6mMd6It3R4VUZ9AYFuak
MfxdJPMG7EfjStNaO7dGYBxS2Qffrsc8Xevz96IeiGkM7cN5wy4zVSvjiE07SL85Ti+8cEoYw3Uc
IRxm6ivDuxCKI2YWnMYpU4aIfXpByEUq5ni/EirpCruzaB0VYQs3OUrXUpsLMzk/U1X2LlRveGmn
obRCz0whS0Gph3V0aMNI3+ta1NypuWJ96avc+NSJ8T6LwG50FBs4K2esxWm82GvRu4MHbfdaYSvY
btzVQjg9FGGlfnoXsy5MxeABQQEM0vxpJCnt5KyeCduzVxkqCdXoWgZ080+vipMoi7TES81pDHOw
IVZSBp3jaWKII7QsjG+K35Urkzf/Yf9JQ/+ZPHjCuKWgETdTlU+HBMmnqGokp/D2zL8EgeHvTLyC
X0ZTiu+GJJPeKrP98fnxfQy5SCLTSWlyTRZLW66NaeOlvf6gV2jb9kXr/7+FWr6OCi1SxEaRSvxt
w4iGtVyh5lj7m3FQ/lwf1IVDCtF7eKkol5HNm4v9VVtFUE0CqJcitNqvcV5EjmBmykoP8GIUjkB2
F6xOLpLTr+VpnloGllHauLDPeVw+p5q5/j9Y5lz3czkeMQU21WkUK0zFrus4K6QMsNZjRvJbH6Dx
p/XK4rs4HMi3nBEYmJL6nAYamxyJhY6TosqkqdinklcIm6jTw5U4l06kd98GWQKlT2HgNE5lGWEV
loifCqglY6BtJWS9gAP/Tos6+GZxIjYrES8dt6wFDly4ATrH7mnESAjgL+kK7gykfrsEwU8yq7/k
UjY2n1936A7NL0neMfKyA4DHTeD3GodF4JHn92ltUoaXmpUreAGbm48JnatDRUaAZ9J8VZ2Oh454
2CZahge4Uin0t5Xe0SaIAEUBhgeTXoV6t7bzvDjeKVrTC3bZ4UuOb0+wcjguCmT//BJq8dDykOmk
ALO4XYbaN/FcwkIHOe34RkzkbluWhfINf+l7X4ePXNVFvqliyAsKS9YZRvhLTE0jNdahxa1yJQc6
X1vgm3nG4w2CsQFsgdOZyXLZi2ujoS3ho4idm2O5UfBr2IltEv3VhNXaG/z8wCaejB4Xgvjw0941
FD/keGNXWJNfcnr2gdS5rZ/ITl96wi4F+D1ar3nUl+5nl9hpxMW3H2VlSFtpBrEquelUOV68k9Ku
NYXPzwKi8FnnPBKq+PK7IoOnqr5APT8VWrgpyGo7gjWsEdvmnX563REFciWUNmxP+fvp1+pHwgvd
3DUQzV6xe99KdRpRva+4vejLyHxXQfjWF170WLdNOqzso0sf7/1QxUKR6s9SxkxvkcEpcxWJ7jSr
bqM+zw9F0E73UStUt62pgeSJI2nliFgLujhlUSsfptHiiifJhuLQlaZwC2rNd3Dsqe/lbqQHnU8D
aLvr6+bSzphzTXSx+JPlJdR2KEx0YirQ/HEoaT8aoR3ajYw7D3V8CxpSkAnN9+sRz09dJOdQulXe
S2fA6E+/bquA7kULAVStV8P8KEs67Wk0E+uoRl0PdWG5IoAsc/5gh8mdv5jUWJ2muNfVAlGHNtlg
iNRuh2a1SnhhCiE8wwogt4UsuJzCbKzzXEVCyBaMot8psZpCbzEexTLW7KQSt9fHdGFzwPYF9cNH
45m1NC1XEVJJgmAqsPcW65vAFNIdHrviTZ5q5qYw9O7b0AtCbKdjH/SfXyxEpFbBGpxfyYuNacSD
OcUNF+YkNNZRDvL0dyFr5SGvdLBmiL1oK7viwlpB+4OHK7H4iNRITlAHZBo6mWFP4itBJS4UJNcL
CYRgKHbCyp11YQPCr/onwUaQd2npYRY1OrF+QfoR5N2t3pawSpRGgxVryfsGQ9PATsp6DSp84WtS
cqAOwLU9C1ovNkMVlDKOPkRVWpw4baTPTZD9eY1GotI+DBgx2JlpwYkNu7Wdf7Y53gtGM4N8VlaR
l6cseOisKBHahZEEhksWM2VLErjmo3QxCnWV9+WKsJl8+gUxf9XrQefMJmNsYGD6nZC6nlxN42eX
CsNBHWLWBDRJfZY0EiwZpWpo2BdhRoNZktr4yaqxB5KjIH68vgUvjYlzhaQQe03iLVLvWA3VUCsa
SJpWhnF2iSHBWyfIyZq6xNnqn4dE1s3SoCLAbj+du3CKCrMX0fjQJDRO6mJUb8WkTQ/lAPTz+pAu
hUI1FDddHsxce4tQTe9leZ6mhCr92qbcIbjFNL4GuTh+9kxmUCRFbDV0gtCSnnfEh9SIZiS2G3JB
QV4Vw00lkIEGfVCurIazfUVjiwuGy5jJA821+EQ0KOKx9wKKKKJ5Z04DhVEd7n8zdJ3tl9I+nsx9
inbap2dR4c3HmiAmbl2LsY2SX8hR7eUUOTqyF8jlm3wwI8QW/en1eqgLaxCXJcZnca3N3eDTaczy
sfSmEccLPFReTCNTZqeV4vOr4iTI/CM+fCtDTstA8OPCVsvW2zbIUTux0iFJJ1kr/MNL34syJQOi
qDArBJ5GQtyvTHNJIKfE8YZOSFfNHhjto9ymk50qfX6wfE3FaxFFwt31mTx/rLBWNEiHiK+hW8Jr
5TT2VCZR0oMzg5FqMcoSAYshy2LHy6v2F4kf7nNDRzki1KwdV570RQVwYIcd2UutZcU2UPr46fpv
uvR1+a66Rm9n5mQuflIgaoFkDiyk2AjejBb8URno3Up381IQROA4+SmXUXFc7BG97KewLnCAHMJK
Dp2xj/TGrUWrWCNCzL/2JJ9ngg0wOdw1s4jlsuziqXEmKiPLKIuywYkCRbfFXthKWrfHCWVcucgv
DYtWIWsJNi6mgYucoR1qfcCTt7CNRvNu424sDwWHrPv5LwTjHPwFhlU8VhZb3UiMShl9DsyoTqu7
vA3SzaAp4ec/EdPGY4sDkw+1nLkYwYfYQm6GBNYIHpIeHJcUasFnC1b0n0TKBvRZcaKAYX66Acyp
Exph3gBxqKT36ThAk/Yyc+VIPi9PzGEMRNdmb8F5OZyGSZHq1MQUOZSo9cK7vMZlRff7G0WZMqfO
+69dm90VAnCmMjC8W8rgN7pVFPvr3+0szeNHoP6HPi+vU0h/i7FOpdhajZ8UsJA6WdrEXpEqh8hP
U/FBa/tecYbeSsJD1eH6trIwL2wDnglz31eZdbKXbs1CHmhim4KjHlMMeJxA1EcMRsI7pJlUp609
/n59rBd2AncRuAWTxIve5GKNtrIxpJPIKaIG0BZ7pMy2BoXdlZ1wnjpgGwcfmuU5WzEuHyRSwnu5
MvisehD6WOgY+QE5RuOgelawsoTOZ5BQSC+xqYlIrnK6gjgrdbHSmME81kLBHfME8Ls4BdKzVSva
b+wpV3F2c+JzenbRtgVjBX6X4wsNhtOQQVxqg4+Llg08RXBVq9Reyraf/ipbI3Exv5b/olwy3BaB
kpNQyPXb9U94vlwl5MbRU6T2T7K0BKCkWSn6XU+tBTMp301043dSGW9aRkGktDKAlupa0nm+aOaI
vGZpss2l0cUc10hhhLIEDioTZF6zZdvu2SrZypc8v++Rx6boykaQ57tnEUWOGgWN6wZppEioJgeM
dPijnMZUdavCU79iZIeCQ2wG+HUAWqvX7ogLaxZKBdkuKSJS4O+6Uh8Sm2oqjDgzUEYScDbean48
ohviScG3vK7wi7v+DS8cfMBwSN9BoWASgdD46RpSZNyU+0Zk4+v1Vypf8TfJw5KyU6sEekMdaMdY
SXmsD15fN1sZxVnDFuq6fMblCNPi67/mwszPQDhKaGTfc6H99MfISd1UUwkNKi4DtitCZX/1uF+5
mThYNuZ6SAiZL1LpB5++ypgEuuuU1AAMIBF3GldMrUQri7lqOKpJDhHNU6ad1Ul4Kl8f4KVvy7vs
3TQbBeEZxPExaU2zLPJAPuS2X7feczdGirEZJcu7bUK1NVaSx0vBEMumbkD1h7r3/O8/LKQGQVOE
bCHuTUjj3BRS3j70mSG4nZ73366Pa/4wi5MIFSPCaNRe54V7GmqIjGaKNCiPQqSOx6iRxmezMbpd
nCXJnpdx8ft6vAtDmwmdc3b43vxeDC1RhTDFCY9zPTdMVwh4VVeVT6Od/+bzn8ykEz3LfyBAbi0b
MaGeFn7dROihjCqgLXVoW49eZ6YcJHq5mXt9YBfOVPTYGBinHEYZonI6kdGQ6YnfChmuj7gMenmA
pZtQDpB3PLOWfzdj1cFg5a5ZeeNciksdkpBgIecE9TRu2/RSgqAgcXsa1PbQhuqDPMJarbIweO5z
Nb/DDUNYSe4ufEZwC6QABsmXwXPxNGpndGqKtxjLpqGI4GXs8iIuc8cwan3laLmwQk3OudlHlnIy
QpCnoSalb42uZ4V69TQ5STtBPcWub99WHvjDzBdW4P6XhmbOCvKcZYAdlxqIZW/45WCCKs9rVT/I
wiS7qa/lT5MZJisrdD6dFpuPjA3BeuYQtNcSxarqpdxgqYAmgx8mD2oVTW6kAnK/vjIvRuHeRfn8
3eRl8QoW0yLGGYLTpIzgzZSeaN4GQtCvaCFcnDZklik4zpBcfXFA1gGNOX0siJJog+EAeEvGvRrR
dXNHaDblyhF5aVVQwJrfMSQV7LrTVSGKk161Iecxgt9HEL2PaY46vU4+ZRsl6pDXp/BSNHLQGVn1
7nq0WINFVke6gkWuXY2lf4NcvrKtY984iMNQ3E791K6M7sIn40RGgxVFDWIuW7uxIRc93CM8aboC
1veE+wB8RRwQ17KIC1+NEHPdjFKxSgfudBqHQpWCJmQfU8IyQI2CYHCNOIfvHoZedfz0LDKJtDBp
j1s4di+CeYM0ZI0PsUC3gpkzJlrlr6xCQ8P2EPtEaalTg8+fjgDSZ78rlUub2/t0fFNupkMwyBmF
4tBzYgFJVZluV91qwkb1qsFGbax3rw/z0pySkPB2IUmnULgYJg4S6HTqDLNom7BDuMBoEggdcVc4
YYyT7f8kHCnvXHinyiUvCi5Bg2txiliebdTJjUxLGhlJxbdjVV5rK1y4ajh+ecvPuQnPzXmXfEhL
0qYyk6CWMgqeU7ObRk34OumYaZdaXW6EwQIiXYbe9+uzeTEo4CQe1dDwKIycBq1mySh8XzO77hlV
CH7jGd3z50DP0MvSS2Xb14G6EvPC8wz9XbJq9BZmnMHyLDMn6ggKijm8lCTbD7IbqxiS76MXRL/y
VEnftFSsXE0Qq4PcD2tepOe59NycwvuNjBrc73Lzi2oOvyRBeKA1BumxxQXWToLK/yl4JVRSTEc3
tVfW90JRr9x888I8vY7mKik7ha4ABYVls2OUrTj3KFLihKWVj4I30w/HvH25/kHPhzcjzkyc2d8J
EMvJDZpUCMSK+zxtwrS3yzDTvlrtFAOrpwey1ZRMs43MFzsbt6NoDdFwfpITfcYbAeOjlr+83Tsj
wwqMHiOaBm3w5k9BNzt713mG1seQvzWt5v+8Pt7z44AyJQuJW4q3PhnF6QLWS7pvqsxxgKy3cuB/
P+NC7XdyYK6JhVyaWeBhaFbSeScfXJwEnZCL+ImT8IpFESRI1XHY0DTIgx56ZhJKNLG8CQnRQSzi
PbVp6c+nR0qyzX31DybTXGwb3g6yNSXckplnGajVjqKlkJbWjbbBP3oMVg6+812q8CXpb1JihMe0
zJ7qSIijoZmVneSk/M0F4sY9pGdpJmA1TZbv/HQsX4veKHbRqKgry/h8sxCdUjraNMhyANE//axN
q+txWxMduBdqlIUuzh7B8qe35BwFdXqU3VEtW3acWKMm4G0kLCltWzfRqGIBNKyJnlwcyiyAj02M
DmVgccTWPOcFoGRMZD8VX8GqewiTiWK3BuC6sPdmOVWWpwFThcL96ZRZ5I1pjzk6MlSq5lqQ1XaW
lPoHQHoD+lmN8OmUFPCaODc7jFnN+myB+DI8qfkTCUKkbJLOTB406l6b1B/Ur9eX/qW1CP6TJuRc
sKQScjq0NApF3lsjl7DR1wcxKlWHYgIiZGOfHIq6Em9K2v6PWhUVr4ERFCtb4fySnDNF3ivU8/XZ
POA0vJbE+LmLJN/egG66XVJR/KqaiWG+U8ZQoepSf0Kjyh+rlYFfiozZKC1Dheo3nMjTyLkwFXSb
kxx3k1x85UOEup3JbESnDfCtB5sYxyjaDtraYXfhWOVJD8SBD0wxeln3b8KwLhHYo/wllbUj8AsP
nTkFPySjjVfy1sUYZwfLeYD0H9Fbxxdhca6OUi3jduLPDby8nTARiqM3xmkaD9noJ+ZzLSh+dKCr
Pq5VwRc7c448d+vAxFEkBhIy//sPGZfXBRkGfEi2iX0N095M6p2Ud9H2+uJd3Bv/RGGEDI+XALyi
0yiwfPqG3DJ0wwqW/aAZ1a5tymFnapmKYuCE53ENglYDJre5HnlZxDwLvbgcM1IAMVSU0I3oyTRW
0rqQ6IRNPjtJlXotPtBERdtaEb56gzdsS5q9j17brG3fxWJ6/xlAD4HqAEgmb1+s4ioPAYkbbQjX
0m9vtFIfN6LfdtscNt/KVr30ST+GWnxSfVKMUUsxFGgtC3a1gjaXPNT5yiddHLXzgDhNdTwBKcZq
+IqeflIt49UfmrrvhgYMiWhbqNUYooGsJUoCt4VLJOFSzspac65/0QvDM7hq57MQDiu9v9PAyqiW
/4ez91jOG+fado8IVcxhSj5BsiQrWFbwBOUgM4CZIAni6P9L72g7VLu+PequdssUSRBYa91pCvu0
OMCTKG60EeDcrOB/XOVvt/c+NWG/oZX8Qyk2hK1PSodH6aa3OPjGwLfsztpvY+/C7efOXg37HEf/
WKx/3BpoPp8BqCxcf07L39bqtOo4ELILSGPQxYUzSSwK4N/+49b+WIqMz/E95wSksnmfAPz6AEsb
NJ4Ug5fvKlhxJ0YP29Veg67XTof/fld/uRTksNRHMY/5Dv/89VIDsqdJeambS6rgoxzx0zacUgeV
Eiz435f644W52GZw4r9HVDKP/f1SS1NB9u89rLuqvVjz3W/623o06dHdS/Agzxb/OJf+dm+oddg5
EYn7zIl+vbe07h2p6tbPXeJR3TsvHNbxibhkTwTZTMaN/gek9lsBgLKAFYEuk8gMRobUOL9er1bR
6BKAzmubnf6qlN1wFhL7ME/ExQPH75DJbamJWDD+9eaH2z9u92/Pl6qbJvmdt4O77a+X90SaUvKW
Hgr4IjkLi79yEE3MoR2Bu1fQO/f/1/fJQwVy5uyl4YC7+ev1FMJRMSpcs4HWY8Jgoz5vyJLI3DK9
X1c//McM+M9P75fL/d7ZDAXJnrUMZO41KrhQTbcex6rU/1ikf7sKnB2abwpuptq/PcRthcvfRy6x
jZ6RnxIX8MxbvOD/BlmxUti02BvZv96xnd8Ll6bfmzLiP+c7e/ErbnPdAfBg+Mfg6897ATR3Kebf
mX7/y3v/pXKobbPIwqT1YYgLInqXQp8FlKR/KCD+epX30QwlJ/OK39U1c+9v5ZCI+rBv1jkXfaJx
t57/9fb//JbZ4+EtQYNGpAlt99fFxoRc7v6Y1AcyhfusLB0Ep5tbXxgJRv7f6/qvl0r4jtjp3yUd
v5VCk+Vei5EbqqtyBDSF5T17XZwZ4f7Lke6PqpLwXabylFy4Lb73d7/e1dS/y2urSmHsoovvVi3t
Y0jO1WmsQ3OYk158KBiT/uND+tv9RWyHeGdQlkM/+PWiwKVjsC4AJ6kdp2cr3fCyT0JxSZUl/3Gp
P9cGcD+FyLvegWna76mIjh2rfVgSdRg225/Tufk5+dG/EP8/HyIMFCgbwDUcLdHvG8Psu0oH6EwP
RKTsn5fe2oMeOnO9MWK6ccqhuemsmP4FSf3t1rgetwcqxRnz20Yho71H3iRJ4HJXe7EFsM3KoU3+
z2sRLBGaDfQ2tFdUA7++qz522s7VZY0hpJULYSMD0Se2nlR7Mbae1pf/vfT/6AIALhmKvZcD6M/d
4LfLhWav1CgoxUWyVHetWmy2xwYn62Dwrtyylm1WbdK/CEotv/73pf/2PPnm6F9RriOI/u0DN3Ye
hDCGLiAiwClaPHWtNOZg/z+uwuia7RDzHhT/vz7PsF4YnRHyjJ/Zup78oVcnd3T/Nb398ySmj4B7
AnKInJx+8derrEUXjKPFGkVago/IZbb3XVg1h4J+dSOM2qT/OE/+/KQhLQFv/29cTTX3/uf/nx5R
CziY7rjWh4LB4Cnsanspq4Uhao8w519a8r98b79c7Le7K3UQiDXe6kMSU2Jo7YJLxZgpXtCP6NMK
tfx6jee5Pf73q/vLQ2VDxuKE7Z+6+PcONe2cPU6LsT7MWhd9vkIvwFYQTkyEU086lxcq6Kv2HxvY
3+6VWTizt/c5A5Xyrw+2l7EscaCoDq1xagnNdFgqm8d23twpUyY2aa6Tct3OxTJC7P3vO/7LW42Q
mcMjYvLAW/V+vXgQb9s8L0tLAglRZMyT5GO0aUKY/H79/t+X+svXB3r0Pwot6jgcnH69lOMOBfQ6
HPNL1BtYWjoOWUOp/cdu9o+r/K5f1kvc6aBc2wME/pj4hzXMG5v++O9b+eOp8a5AFul4AWoZzf72
1Ax9G4Bi3R9CJbD/ZwB+cOZpw9fajZ7/+1J/bJcg2O+UC+JT3xOUfn9q3dRNRde02Of2of8oYWPJ
y8ruKKUPvZycFC/DcSN2KNhwbfpSbwuz8P/+DYBN/7hftjHokRTH778Kc8ffXl3gKeSZajzuofOe
uyCs33jN3drYuVD4bgYzRPeoam2TZnsyzXWTOUnrRCp3gevkeEwrx23dT7b19/JrpeBfBJdbkwzi
qYy7eNDPcld1V1/EArPIH11bCwxTReVIgQu4WjtVH52tcCRJkXu3js5Br0C89Vmn9eQ/rmZICRsg
fwePoawq7YipbVy2+qernWF7tp6N/I8TCTjtj1EFesm9Za/cYy36aqyz2tV1+2EZ6uqDE9dRDSBW
r/uLIZEWUJzu1VExUSo4U+W7q9YtzUDVEs79ZvcUtsZlkzwxYPGCKwRCs/MjnZFdfVb8IDZfPYos
t8urZPWK49xBxWoOQyrb9KocQ/pt4NNu++TuIkKzibGblIcWYFzl9a7T6TMmYVN9O/Wh8C+aNJWM
57iXPnwdm33x7QGcBET9Yqg2lN9HAAzc7xijDXJ0LqZyFttZtzVBUlHDLxAfEKxUVZy36Zhih7UP
0jn0pfT3BwaObvejGTpMzs4ad5rncaZpXw/N1A/iIxzZXn7UVUoe6bi4c8WIZyX9qo1gk7y4S+Eg
T4YK3dlPQzTAY02LIMFkdHZGnS9x2NT387slTXsQvljS51Du8fxlWKYGt2JGPN3yae5rhq3Z2tXN
VNLPytS9KH1Pm4eoMlrRwhR2wSOoqR0R4CLlTYt9jnDyKT5XYbKOArdQUjKay2ZZl/I+LpcBuQxZ
1Ulwv204C244nBbbXuec2jEFfrVHBg9YklJJdii7IdVPdvc3/IirFROr+2T2i+Z7wPntYRcqRFLM
B7tNtYeN9OqEy6c+Qurw5lkbkEXZefOIrXRZrHFNanWyTu6c71jyTfpQpP1WcHk+5PSxlnsLT30h
jMlibh923av2WleprGbdbpynzRJvX9jFVs/J9BIoezcuCdTHs5jTffbJeusmHExVof1lwiTfevJt
njqPMJ1aRjNSBbHvrvOSBDveh1kZGEumaVGLcX8dytS6HzZvCOznoJuW4pOfSt09ol40zSFMpdiw
JfZtnCWOlt1h7avducEgUqLMZwhvnxoBYwQ57xJx8Wkb4+u+7Mfpibqu8k59UjKoz6HazaVDPlrv
FuJi3BvwzqwbMWx87YL3oKxT6+yko+K27lhoIV0tusm58icPhzFsqEPdbOeuFGHc4N6aSJFk1lNg
AFeLQD+a5u7aLpagJQFydZDlDPMHX8Td6QOsO+OOALLZFXZ3s9qx3fYKqxInxQxdu+yuPa8QMFOx
/IGKnO19Uqiv4TiZocoxnrPOQ0SVPWOltu0yrTOrocUsGRtsuHxv673G9Fh4RTot+TvbYp7JJafd
0R9V74TNdDlpXOmW82TQCc/5SkcSR4fBj2R43fl11C7YGFVlV15ifLrU8KLdFDWej51NmHuBEIMi
OoogDO/S+i3bF06D4b4s+L/5o0rZQ9J4cz9PsoeuRIWOQ2X9jkOK+AYFoTFXCUSh2TsOhSWBYkv3
xT3O845D0CEVWz3dtTVWVxcjTiLkBrqt7omzS0NvS38krQfWcdL1Hv3UbCnxleuo2fkSV97cP7Yx
ngAw/SAoQTZEw9r/8Hz25MxbqRbyjcDi9cqJhlg+7nTny5Oj+6k5N00ReVcUIXBlHVOKb7Fu8Tqq
FtKtJ2mb8xYS9J6N21i4GZIKkmSkV96mqA1OXpOqW7C0AZynjdM5fEyqsFVHZk6T8TDvLvvyNhrW
Dcnw4I+BePH8eR++c0+V/6KjeoaxiwApPfNrATy4pVr2XJuu8c9QrJ3mCkd8GR6ijaI9VzUS9hd/
8RLhZKJtx+FahCptHjxVNeO1ywks78agMvs1+93wYgOmik9Fl47ye2yrpL2vlUjiez3iGfkC/2fs
T3MvqvhQusO6n6ldd02wbgdR9IjlonzrEXlOd1BVK0ysi8qk31iyPWtOulBc7qfI67ofqQzqCK3h
xHM49nad/LcqWKkVM9FPHquaNeKYexWYsHtum1rVn7rdjvZDCdd2JtjGyEY9ySLRTncRbHM0xycn
nArjXhiaPWlyuyX19HNN9s15W1UwdltWajdYRD5rEXjfvMkYTJHLrjORPaDKWOcmx1qlKEyWpiUW
1iRTlO9M1Kn0RzPn0d6N3Vu8tA45c30yzu9i/MLT6VfMHJ3hKa6ClqARLHMWQrhgg9nIy1W/++Re
Lu7S6o6NNDHTOUnWBkF66qbjTSVC/BQgxyxBlvSG/Ry6w7y8tnBBEdxFhsA1r3aVmyvYF/Aq3V6Q
Y236CiqRo6ogeTIFYOmT3ET7o+iGOmFk2azEZS2D++QK5nWkmrqEuMVjMbXfZ0wiHyB1Ld0hbZ3S
3EfdZi4Kvi95rUq/7AhALceXxAXszWZ/Va8zRJ6HZu/rH1EV6vZi6I1/P2xbdI8WtdD/OxZeiwSt
LyrEmWTJbSyXT1QKCYN3ol7b82ix1zjjiiP10YllYEhDSafwws4OZBIovu1T78a8rN2Ky2naHffA
xLJ0CNLE/iCHfIc3QTg2TU16ZiivndDZMfRsG/u1Epzfl4P2xuA4lPN2Uddat8dpdNUpSnY3OAVO
V5zpfDClGHY1OBDZ5FgehrbrnXyFKI7xNvXKeeN4e/XhX+IlLjlj8lCtvBTStPEkWmGy6nyftkVd
ztUa71mwJjDTqEnSAu8is62Hahez+VBgYLJndd3FF6qdtMFbZkvcgyM4hjL3/VL50nukb3TuIoN8
cvsID3fjGRdiXVE+sN15z7Pfd2vm7en8Oajj4nNYGPmzRMR77064a/BEhHBOZdVDwHHiyeF76Ot0
wxZ8pljFfWiIrgfZGnXf97abz14w18Ol6dHlnBZfe+azQuQ+HoIxxteyDueNpqxnaUZz2gZHuScO
9pv8zO37e2Acvqt+zbWUnpdTo/TxIbDUInAR95ZDpI5bXI+7xfuabiGO7j62GAfYzBX34BjtEzpj
RwTttqq/9LyaKq+2Rpz8asa+qsM+4cTsEs/Tpm2Vl9NRtac6aPhXZsDU4AWOtWXm127xNKm6lhdB
ITcPL9cSkmdUJ2mfp24z3KomSspT7NW43BB7E+mT388OcqTUqjTr7dwzalph85K17JYBn37rhEe7
tMPDFs9t+AmPUozXt0jUGifbeJgzVWLOexPGxYD6uvBTwmOKLXYPPe9z+Dhax7voi7plEOg3RvJD
AoPpJl5csrlQAxH7Gms2s9lWQXPq2lXcehC4+m9ur/ZMJOyZ2RiZpTiUxchf66s4VceV6re5jOIq
LGCHd/FV2tQ4pScNezile9qpN2V9s71FWOi8tM3AeULacOWTsJCm00lbnGZb5c5dTrVEdGK3AWB9
kGYKn7xwnxNCaeH+k0+/Fg82LjonG2DbX5lVUlyu20aRt9oh9Q5RHxQmx8QnxYGxNNXdPnrelzlI
y+uq6Qmw1o5faDbDlLzNTq5sjJt1g8+T5+xfRK9kmok1qNwHb9G4JYRQG9oXNWEVXB3UrJfuI5/l
bvFdNJx8kawccVdS1z7aRZCj4vReddW74ZLmPW6TFn/oXhWHoigT/4JXFa4nu5TbzFLt0ocViUl9
lKbSZLWBEpcX1SbG6KSg56hsRboUn6SWDIitkC1ZV71xX4JNvJOgUHDWJyag8zH1V7im0pTybL3V
wesmLIr2LKinh+ey9rdsIAqFdNFiYe8CE45Vm23IItuLCY3rHZM4rzkAIq3u5RhrElpHQc/C9xVV
Yj3DUjL1RRck03BFrULXpngt9QVDBv4ep17C+TCbwBqid+PyGWC9ffNcW/woh377gRdM+XUriEDu
QhiAsCnEcGfrRT12UjTm4LCgXha/I2DYUX73OCk8gE9161r/FJuooShwZCrIWZt3/xy5xlWXftPO
j7Ki+CZ/c55anVvd+Q8Turr9iOpoOJSyjjgLBKdWDpcWIyvZBElFMdjRoK6NH935e40vhkXAlJ7g
5TvTScRTbD7XXZqoSx0oymG9OjGhFCvnUDZXna+PQ9oWVRYJUb7WBbr2DNGf0z7Wy77Nh7UdpX9m
K+5vYhBrZL2+jfosXlJyhW2NdQCUivSnM3nmp6NF+nMOQjrbtZY44C/OEgLNJjPnGaS6hggytyVr
IaQ9h+/y7h1p3Hb8um0b6pai9FvSp1Lrf0f1Rw+kU7LKrBbT5wT79m9ttwv/g48s/QxmSnwgGDe5
2V3CTPiEWkUNeR1K+BdlObpPay9XPpfeFl+ibtg+RjaQX1O9i/vF95b7VKSbOg9UPJA0dYiSOG5B
vI5VXY+nLWjn6pi6JpFZuVQ7YdiNcU5NsJlvMe6khGiLXX+v/bFv8Zfp/Ag7ey8+Nw4KGQY3hf06
O8HacHImnblY1ex/27ZgITEC5+yvA5uHPcZLUt94tef8RMu/fVzFOrCUxjn6uhZN/ViGGGcgY2zm
D0tUUCKFwCsrPtNesF40EG+x09+q9qcZHfGtm03tsb/t+6eq1zjCzL1tytu6GgOw03bt3txmnvZ8
21OljrsIGiYFplmuRGuGiQZhH38WUSC/7P5Q3C8c4XdRU+rXUodJm608te/xqKcrQ1oLtX7HO8/g
+hg3b5SgDmya8l2qG8wMEZ1gJ/3ILcvlYzrRhme1UQSIUM++twlJWN25Xmu60+BUIfN5F3uj0zrv
65LVYxXGZzgf7mukVRhlyPAFpgJY9GceUsuYQRU9/MEgZZ+yIDYxXSnAewL+JPb0uPkYdPMlm/6D
BfgNTptHY3/0Rg1hRAdan+OaZ43/ZUumYb94ZMwvc8wik2sQkFKblE/MQZvHzVuYA9H4LXPmD+no
kHves4e0UWJIPi/Ct7VPSYGZq7n4QN/hB8c0oYg5TaZNdK6WdzjHkW5x6Y5xo0/GpOkjZ3pfHdaw
6q7qyFmJZuub6Eu/+uLG1MISDp+U5XNBwbp8iIspfShTuRv0jgpdwYzrtcz3chyPiWtidTG6QVfn
RTAEP5LRN9BwOtlcBXayT8G2DDqfwjnqcuntgggM3sy5BW3dTuta2hdg1d1cs1uE7Sn1lHdsg0Rv
+QjDgHJ2KGjuJDfP09nT/YWxn/8YKr/4pCbEvQS+Ml0i2Ysa4OCp3fnZVHV7hcTvfQtnehWdprUa
4hzljL6L9b7i4wtDjAdgN8JN0WTd4sDmGwAnS0zSmhBycCwo20NC5gPnMlw3bjNF+IALZbvFccb3
HHwH05SfnSGYnwMo9F/AKParollqqIFlkz4n29r/YBLY3E3L0H6rQ+tf9tzmlAO+0f4aMCNsMuD5
w0LbUnnpd3NDyijNIitKSL0dpeMT4ekGcuTJsmcwB/HC+aHBSYRm34Mawe4Zj3crXeqW4elbu7B0
RPhl3efwJo7q6WtTqeDZjwUJ1HPQ6G9qrgh9Mw3zz3xu+whbuLBuyApa5uSrLDaK5KVMi2sbjmbK
dh7ijVwU+bZOYZZrLEUpUhyXpKZdEkSOlGsUUbbTd7yKsKxekyoK+L29ARkI7I3+HAy1VNm+ToYW
CCkpzb+t+vEsW7HdyMS1pA0BzmLLX+KEn89lnyxHqqadxIvZ1i9Q8+Wdt0TbmrX0RzaHdEnVBuLa
X3QRLoXZOkSYwhc+In0SI/fpKxZswWNk04C9W9juvu908hwWvrsTIVqox0HX/XcNrfoGZUS/n6qo
Sk3W43zxQs/e6szjBEbwX43uQ7N2HAGyxOOSLTaK703nxM+LP9DKwRwOnsqVWNZ863eUPtGkTPNB
O7V/1eDFyhHW+eQD+50rXqqkxzKOnkHSkCYBPlIzVct1aztNuFHQjESWjU70DQf8pjiW49Zc+DUd
Me7+St12Pv0EcyBQdCJ5ZX09WcwRzlKk7mUyq/itaIPuw3u2hiFykhLD1Yl5ZLIcjweox3LLTSIS
Yg/CASo7SQ5sUQFa+ZsK8On71ug0Omnde6cwWqnoO13bKvemaX51xi29i6DXwXrvsCHJVNg2BMTg
CHkFsNmHGeBp9QkXHz3kg+48srjnldorwbOKvEe/aD8tqYiJ8d0G3+Y6cM11kBQ7QZq9rh6Seh/j
rB10FZ/8ZHFPvOPBUrkhb269WbxCoULijtCdYLawCefrBkXcdqGAqB5jsU3lByzgORxLymrS5F0j
LtLSMevZKYY4PkxhgjI9LNhkAoZlH6Tb2NtZN2N6tKZUV3u3TyENWLj7WSr2+bbaIk61Li4ANZtl
6i6qGKDoaFVYvoRysF/H1DjjgXeorhejPfeQbjOLu1GyfdZCDd/StgkINaBC+Q7IsN/U8abLAz1z
91GbXTR3DvYLunhIB4bAB9P7mox4uVTTq+vvLWVHtQTLx0B6RURIVTLu35QVDsHnSvMViETzFhxK
dTrD2Vf+ea3SGFlzNaXfo7CauuM4zXZ73eRCuBFA4sW+OiUfjl2Xl77d0u/t0jflKXG77gkf9eB5
6UVN1Kov2len4tTNHDruz1bUaUkbkvYnd4pYpWm0bM1RzEuaHM0ih+piYtY9Z14XuPa6aFJqFktb
/CkKZsaLrvFwA/AZYDeHalCJIWh26c0xSepeMebw20/KYJaAk7rtRGam0rzqoKYM9WKXxIi24Zc5
9OvIpU0yxvPBsbu5oXge6WX3hnjZloledUSR30LHARP6KvY1SorvjX0fKezOON4ntUiSo5dAd8m3
bdy33FZhx2QqXrRDaqCxPYfKMA15D8L909tjB9Nh3kPlXYTpNnwZ5YL3qYyXkczn3dLW7LFPTG4v
on74MAeeIDKXA4npEJZ+TImnoWyJkrXh3VJv6np1xIZuQ2+0QmRZRPRXZsJTvpz0QKquR40B/abw
aS2HdmIwjqDvoZ4Wz+F/X/uPrl9Tt+21ddqTZeob5FFXRfdtA4cgM/syMHFTbfwRRzw/zvQQLT/g
FJklYxjiDAforN1waCfClbNpSIu7dccMJ2NQopzzCm92O4QGr9U8bNNkYul4wU0j5fyQBnTvud77
92T1dWq+ViZY2KbB5/nximqagHl3ffRskN4OrdHmDEW/vpu7wvUOIb4Q9zrFzRHbbY0BfBdtHnCV
Wy5UAs7sueK0pIyMngjOKOzB1sXq5n3fVfZGBYpWLeQYbLME8ZA5DlZgqikauzVX1ZS4F9Mw6DUb
4HA8lqwqDZeoIURWocwu2IwrPqgKvUSRmX5WNKJRSKZ14Sf2gIvwAJQpa11kCd7gkhBCab4GXaOd
c0mXeslM1b/t4y36WfppsLBvFXrPZxZQnIVNY52TsoWyh0l66+MWilYQyVTtpJmyjceAMFXc5kM7
QPvex9qYBAqGbyHW3kKFVR83bNXCHDB4G6n2t+QGkGj6LCEXOxAAGIVk1bRZpn6uBgiottHCnZMz
dEu34mxq3KD5JsrKMpQMUvUoYSUMxzYW6Z4L+oO71NRUTpHnT2XmOLNlzrw3ZOD4HlQJbYBlshBJ
FQnHVK5TvoDxtbxJ29MAmCCccoJlgk/p5NJXuygfH4B8XEYYo7tQCC2LyrRKwKT2WA93S0XJeyDD
Ql22qqTGWAuxjod1K9dvntydhnpvG65r1TbupaeleJxs4N9D+7VtFmqZMmF1umk6tqB9N7YPGYCV
Rag//w9kyAhhGd68ZTK3opP6Sch+bI7pNNZvoa84TofV2G/bLqZbf+/Kt7HHtoPmwJe3w95FbEGy
957WJsBdd2X6dBF7vfddLmx53CprDFzUEq1nuulL3AkG89auuGwtSdkgQ8a+BTe1OjxyzgW3IGjz
A62qHXK/CPcXKAviSwcywUGWksuUNYsr6hvsS8GTCj2un4Y9Kfdz7FtSEAYvnt4mB58WqvXoTeAh
6eQ0o8lHz9sIi90nM38WpqWyLvXi3DT1+05jylLedxyfOt+0u14BjqC4he1L0JKsZje6MaENCK7e
2+beuDv1Lpfsbj0jItwOV867JF7ZrCaEiQ9j0tXj1SxjzwAwtWt4KOKGMSV+14l3sYwB9lghrirh
Qbvd/pMn9L5ZUWqqfGCc+uRuJcNStdBtZWHA2KPYoj284BAkIbxtJUC4Z9v+Xr27C5zSztuv2fb8
jvaD8j6LEtH/lKINgrwz5UgrvPr9Q23SecvBy6v5lAYdRi+eqdz7iRLEySOYWncz5f/EdpCUgE+I
NxbU8MbBeb4sTHiqZEu0mmKvQ5K0VvF+GaDNe0vCug4Iel2CNmeR7C/rUovHwq2nCih4mr52SjKt
XbHwV9li1uEuwhn1+8TJc8uk2b3DOLj37kaYKZKRXatI4nhHiE3dudOzZPJHCpO/L3etQ9jSlYy0
tdnI5xWdkAWC/9Xi3b7agJEf23mmlvfJmK9g9xCmkMPmLb91itksUs2JhlZMSgETDaq8I6xuWo6T
XqdjQXBfnZlA+Tzf3aOomBonulfgp7j924Jaofe8/pujAKbfk6EsBNjasGKT3ol/at/ZH4J9Weer
IYk4cnYUL24er6H5yhw8JmERJvI5wge3vKwCOOTvx5wZgJp6n/KvL5jbYT3jkQJpY/tSm9V93VWT
uNnqKXGF0L1/i+KNwTOW3e9p8EDAz0sTrzFEghYMPyzi8bKdBX9zO60jJW0QNyGZsEn4E9wjBO2A
RfAOFrforLpgps3C4d35zuyEsXjHprbmCvjQu96n1vnciADgXxQ2rMgBBeVnjiwB4+OS+e8B/7j+
QW3+/s1ARH7lhghsodloumO812mUB+M66/OGCf8HBj7OlvUsoU9USx1UMl8KJ+8TK/zz7mr/lQTW
6gmKbPllYTb7isOnW57Bqdunsa7Ct8n2JQHPTeow8web+zb0Y3Bj0mTcpmO4pu532ONEaHqyRvhP
2kagLh3VbM+dLabwg1d2cjpo2CAsZJybf/I9mpHp4QhOXK3NTokH82Y8RkqUw3GequBqxmECuMl0
wZv0WyYBbp/IQzlt0XaKKwu3sFpCR9Ax9GIuboqwbrlnkAGRG9brfuqXxW/ylnf3oXN7BywZEeab
GjZ9P3SWolbIWYb5zrjaP4ZdSPLZ4DS+c2VlM8kMM6LwVXgGRKgrEk+fahrYh1gJd8jTUIj9siK6
65FQGNwAHLekNojJGct77TKdKd7rANKW5XDbdP7QsLlv3ScxAY9xSte4Elt3iO+dOVqL0yZ0+yUe
qI7yqmNYnTWiCDnPvGZ41KMJf8CeZz7TqaWPs0mjhgleAtwL3RtCET17raagIp5OSaZNaxHGtxC6
B3VIOIftodTJyKYkwgVZ3YojxKkgy6U5y2aM6yuP7YPJczlqIgfTqXqsVbEz7gk3UR17eEnIt0qP
sfKgI5t7+wKf2FVWPfkOnUPW4mFR8OOTPUSdZ3XGEQnGsXDSvM349wYHEB/3Q7S1UqF9S6MPkUqE
YaC/mU8lj/JpsBZhsyFLrc+FYu/L19IrcTvu+nE4MRIq7maS4Fp0LJH7JJxyeUbVwufXLRICyt4O
Zj6UQTIHeSEGqBiBTLzLueb7+wpPgA0yiDuALs9ns1WUWXycnTcNmVsxYsDQBHk7XokzTWwVjZqY
oNb1z43Gv4nTIJbHwNBEZIHa01O3alFfhxi4RoQ9O6bKihU3orzpGKheJP+Ps/NabhvbuvUToQo5
3CIxSBSVLEu6QckJOWc8/fmgffFbFI9Y7r2ruu1WWFxprhnGGHPWtd+VVkffC0xKxCIY/a6UcIlc
EwyUer+kWX89q2IZX+Od6ddjJRrFRhuKIXY0LQdUg+dAtkaSBqmhd7QskIBZQg5PpGnlyzD3TKRW
4vAuJ+j6PhETwIMRSkQNFrMKvqVmWNEwc1kMYEA8HYlHqbe5qircFD8np546WTU3PZRZpbmR+rH8
KWSCFl9N0LG3MK77n/oAqUuUo76+IXVPzauDDEkr1ajW/1hDHv+aqa3+zsi+PqmVDnQiqFDxcRTa
I5p2V+Oau/FQqccOuAcIMWqwaCcN80TJYVBTWBFokiO0OTZvRlJiBPuIbDkvSWc0TpLGLVsxGhz9
zqwK1S6iVn2ygB69RZk0PYn12tw5l4vprUCfWnKTaBDu8CeWpy6p+fCGmX9T1b55SqdStGxsNQ00
ZwXcCcgxtcFpmcMqhk+u065xobrZ2TGiL6QakJMnzVUZjWlL/aS+aVKnfoOK1N+pAgGq3ZpD+1MW
wwJ/hCCocgPKmrucCeLSBb1yFeOS6jTJG9oSzAqS2Qh8KqjgDhUgC65+Xm14C6MfhjpqHcrW86Kg
7VTHuquChIndgAWUHDDBBnc14Bw4sazEgJjRCaN+XgHYslebDD+GDVbthg5T14VJupOKXFo9IW+T
/UqnoSnhHSzZsaDVquLNQ1hR1qK8m7tWMqiTPyWUtetJz2tnNlKVmQUwJb0l4IGhNm5Or1Uqpm8E
BHC341xYHmVpFnvbFOrxUQ3n5F6eBzqEyNJIFY7no6wc8BpUpjOzK49DF9Q3uSor35qCSP+OtJOi
OjXIq9cZnOsLTRDzh1ZPcbHBgydgwuJAeYq0uYR1P8fKjUCZO9qWRVi/RUO5IhCJQVJ7RLqt2/Ri
kQr20Fu8F8LcJ5STKCY+6jqgliQC80tHyaL7PcD2eNUJQUP8DYX7qeAkhGQgpWW2I3NSwV5Zaa87
ctRqd7GxaMRPOSrUdt/L0t2kjNNdTm+yinSlmryBoiPwoNf1r4k2NLkdtevJbVs1LrdLlRbPJUVg
DrGVTbEjkAyg63avRJZNoon006Kn0SGCUmA4jSo3vL0jP+TXkdpHtI2ISIhnojBnWzUPAAu14dTd
hW0ArCJZofa2qo7RDAatF56Jx7OjopHeZrUT4Vg1XXgLfxOR3IDunztZ6sj7NissiUumaQhBpmVv
ugaJtCcSidWLGCLM4RliRi52aGLpBpxkQSNo+qUsKDzUOpXoRDJmB9sKYAN3q7ibe/q3uEKtsMlR
R/nY5djDZQlB6T0LkVJNrhLN4nYUKLljt8Ppzay04FHDc2GddKH/ISkLlX2I7zE9YCRtJjgXxuhJ
CmIt2CO9Oh6LGmUYn+OPMQOOx/tYagC5qboOdYi3rjTkmPKKnqoQeJprQcWe2EYXdqnbZWq90Kl3
Do6yJQ/3g2x2Pwa1U5uthDrHVZFRfsdbKwNKkar2Ru5uxOQZTbgtFZj05F/jciOONWieSRWqK6ba
Amcw5ChyZoC7v2OdbrdEjROaTWKu/6nUKNM9oRmKt9UkEJlR56DxAd7DzgimHPlCaqQvtTlKMB4i
JaQRMjg3UjLkJW6yBnoBkBg9uFmMjIZ+C8k38AfRUg6uFZRhhRukxvtFK8ha0+GUkos2gfjwa2FO
b1Kr5MHM63yUOT6Nsk816kxo24glfdE7Pb0Xuyn5OZaL8RqBAQeEGSni93apCYS0DHUddYpA2ISy
CLkw7MUAV1wflO+cwuQaOP5POmhntaMUFR6eEeOTG4spo/xYZOI2kSswTNNCYRMjndSRl5i46fYg
EH3aCSU6AEbWKO8A4kSmh6IdtG+9EJS3AgAcFkrh6U2KQdxGbc2VINlv3bZypdxWZJ0LNxiV8aWW
eSk5fOr4Qy7oBWQDfNKvhha8l11YZfw0zpTIyEON2gHm88gJB1AZeT1gvgYNqEolgjdSKhd6I4l7
Nq4Bn5FOwmNqTSHgtRV0WGq0qtoM9RBjZIPipYEe+zwqbXlTiPGkbJOsEv1CmDp1g0GtU4fepl2k
gpQgDUhTIHII2bBPC2qe0lo9BEdn2jDwlWE7WVpOjSGP9dZpBJkELx1aIDsgmU9Je1BS7hObEDRg
lzpNp9gxmId0jMWMvCkp8QMsNjIGxZTqBp2BGjC5pCLIUPBWRJ03VEam+HSgIY2d9ErzXCby+Bv6
VaSjvEWV2U26uX6ARytk14B746sEa5E7xrhGUtSV+RBAZOLQNvC3ntEbFa7geFO6NpYxeVMjdfxN
XY9Rm7RNLZdcVWYeGzUnCUyDw4UYAJ1bKq2FqTXfId5V2lWklfE3gAZdh5M1VD0wmVgAJzJBQUqd
pgJ1tQ1Jo7XXEIXbwwC4vHdMUlzLlgaJVRwdqa9O8iOoiuUHztYABn4y1KB96sIUOojXILVl7ATK
92+oeY/PU6hM/YY6vEnHWSJhcBW9gAokMTUJ7dBYhBcL6TPkuUzduon61IpAgEUmDnVZPrSU7gFT
ibH4QwASUbhLnGqBByDEAg5FOJq7agsuiOr2egHUfkaUUC7MoXbMRmh1vGoDdBnVPeuxK2vzbumV
UaRAuTBNuNf1BnTteFiGdiHltmAZXIoh/X0IULqnJiSlNXlMM32KS0pTbl+WDZo7IP9wLNN8Jj/c
apicRkoJ9E3AIBIwsa7rwKIIUUpZQeDYULNFrjGtFiPY1uSTY+SPcGqdUpQpE1J2K3Qfva8q9BIk
00yfbH3K26TIlONUoOOoNDV0p3CKZpApVClC+IDDOA5eBC10j2iMRFZFLASBgLjl+I6TiJZBneRz
YKcz5p3aIUmeHerfBNCATAzwXEsivWmpnEIcLpDLRFV1SCc3Vwb1V7QU2EAhph2NLSg5eVkrAfdr
9xjr+yars2+AEZXKI5KfnoYwyqOdgLNNPSOulDsjlFHSmqSKE9npRSdRKZSkw4hD81Yng/mALLAF
4Ig2SYGXWQsc0kWRu5vGjOXXqJQNzU2SSdwtWlhWx8Yqm7txpgc4eA0T1Hq5uvN5oKSNo4o9SDC8
cAHKdaG334soI7ZNkP/EyAPcDFyy4eod5oC6ESwzYLhKkQkCgDehv8VMLYOjJCm4xioROn+s398B
tbMGuxTL7oBppDYMdih4hn2RbWdVmycXkAMlQaA99csMQ651a0Bu9Z42LeKfcCpMZSMK5PUcUgMS
T4moJ7OLcRFMTxoVQk4ExrtfeSi3I050Gj6hpTvczVEz8MJUevgW1fHyRwqolvhpY6U/LB7pxtO5
WFQf6sSskZpJDLCgM26mw4mnwK1GAvcG5gLOHuF2+pO8fPFWVkY82hIS8E9UbsnLjG03H8pytN7g
XoHgoUqs1WT+lwSYsiKYv7IkX37ExFPMSsrAsfW5MahOEidat5bwtMERYyN7jdFwpUWQtCAkoJKd
o9IZrzyOdrAAiBblkgM4EUU2P6RUt2/HWe5s0ZDB1iOJJUQgi5Kw8czKAmrN20JPJTNUl9ChCFvf
0O9MnF1D1MVrLSxoKhBLY1Zu8BnT73WJVcaJA27UyxWmH5Bj/hOIaXILe7cDWxjLueCBAg9uO+xT
5ODaS4Rmcdk/yODDv1XUax41mlG+qbyO13mZKfdJpqjFXZ2MPZI6VjzMW9kcpoc2alvkTpdGQe6n
yrpgM5dKct9XSku2aZwhqsziQoYR3wVx1EU2U9MjMhJ0L1ZLQsSprfXGlTtujRd28YR9tMam2BXq
JNNwPBhV0yKfqmEfNKXjyxEUnp9VvFSCg6pZiVYDfcWTH2YJWGIDSW0IDgNxDSAuIxjuJ7Byv1XC
AbZaEkcaOYXk1wM1AkI2g3oB0tCJ2Y+xmYLHAO/+F+JPa2p1nkYVQ4AP6EG/UV7ggIDuyKEEvdTx
xEPedJK1qbMxpbIKKyjfTmA674lPKvoaJ3ILZF6DEDRKSy05bQb10U5lOctAlZAYcYMAagx+pGHc
ko/G29RgAlwlDZA7N6ahpUnBoOd5AlCjPMlzHf+YTNC8TpYZeLmwHJvaqUUzuC0SFWxROaY4uZRa
o9QvlVx/EHIZ8E4Pbe+2FaRucWoz6KFcmjoIpsoQy0c5NppXoGaL4E/G3GwiqMGLa4Z1sOdIqZmX
NjmeaSYoxZ1kduY9nRXLF1OpNcEfABL87qV4+jFElJtIsiTqTbsI6X07j6zTyHl4qyiuT8SbY71r
IF0NnoTOe+fwucRHdbGq7SQkAYAYkqe/2jQOX+YqTF7zbla+5QS9v/p6ymPKsZw5W1ZyYbZDcNkk
kzSUOuwWHPz3LKM6I6V5QA43HxYK8oZZbcDa17JDjBSWvIbU4XCZAefbvYJKmhc2nXHTJZowYcAz
SSMLmCTPTZXGj1aQWrcUEMm9jEGwCGuqayptUxcguUyxShAwY+/ecCUIQGTwljYtXNlHKFbBDz0i
aeG3Vp2o7gwqwgLx1c17ddFzpC/E9d1JxDqLPXWISNBmYDsUT8pN47hGoBqmpl92bdmGjRP0NNVx
UXCSr9thUb+FKbbNRkgzpj0RwYpvNhVODtLNzZ8RVZjruM472R0akcp5bMIvsJEwmgZH6+ows4dl
Fp7RqmPnpxlBdDNepEdlMtBrqUFgyuwfjps9pqUMBSctrLsuDRbNJmyPcCUCSeKaiLLwbYyV5VsQ
D70ENHzNONMboX9Tk1apnWUkI+Ms9J8IVh3DmdIb2aPbnF0VANISYNuzYkgHiGPNjWmFQI8NKcff
D1Vkt10qRuOE/adQL7czRd9lSsfABzKqhttMaq07oYhQubAsavdXyjBS16Aw3rpBN88tZAs8gJ2c
qJZgtx0NlruiEYhQOwrwHiFskUBITMryTp4lAAKgx1roNAHHiTLJ0Hv1FM2V24iTpDrmAjXamcS+
fxuUURi9sW+kxLciK+WmRZaO/wUUdQFIF4aJK5EcjH9NISkar18EaXDyEh4+7tqcAr6wajneoz5m
5YdxiM1bLU6z2lWGJYOwVYK2O0L+obzdw1hgMWol/yWlhdT6c7QEkztPJK/8MMJddiVWsXEXTDse
R0K9ioXNKkEiPyQH93Ft4GHUNL4QgHwOuCYzV/h3Vkx0WY9hgNyX3YyiTU0TgAPtELpn0LMq5ciy
1Q+1RgXaUZa5AmRsVgn6iGoggcHFnhGyy8l9JyU6TjM5VTB5IwBtN4NJ9KsMqvlbmUnJUQWfLq7Q
QbLI5GUNwtOy+mMGAyEhGV6yhuQR8cMSjdJNZ2TiK37g2DkELgWO6dCYR6lSamkTqObyGgqjeEA+
ZBCvoJUpv0ZNUtY0TQZQE+2OcEeKOFqolIrFEZqBIoHmV/qIgjvtDRzgQNwoY0rEu4iWB6lTqiIb
Noii9ti3DQXmutcp9KZia+1mIezGzch+Pyy869NWJcexS5qISrgykE1Ca6y/BhrB21mCQ7nBZ+AR
ycS2HOylJbWxMeO6AX5hRWX4mPcWZScA9jLIqSI17/S8BBbLIxQe6wxMsT2wyt/Bqg/HNfwDlCNm
MMMEoWxvYUwGP9OKXLIzKBNxhzqZGYARGqq8WBEKa3ZYRbMBUisjiZEn6Nx6q7zgz4y0G7qwchU9
RmrREQ+LVv0Cf1zPSLcV2c9QqhvwEEFKcsmySMiDTi+qR6kEC4ClBYmhaige23FLp3KXWzy/WrO+
DHj3CqiQkaStBh4HZxLEtJrdqzGsBod6lP5DMxvjjpepVfwyCKl4c3QbT+zCBse/qZTKWa3z7MsJ
KR8vmToS2pq5AJGMzPy4olFnN5rq6YA/U7T6NqS2PXsRCgU1Em+1cGgH3tJtWpbKziRTghQr8vIE
9uVUSccWWuCvJhCXox6bWWePQCz6rVouZnxlVnEhkZ4PO+N66fSseiJCEJ4Ei7QoRaBKBJ2vJ/i7
3VhJL1mxkFGT8OuTn1aYDIJNIAZCMZCgTG2qGsz4d4PGpRYFF6vQMAwKSTJQtiEpeOA/8fwNbOlA
hw0L4pKvVDB57LKf6Rn7Ndv5VGAJMjdin0g3wMaSVbT4PlKdM2nWrBrYD+VgVX6lUWxg92ndb4x0
nG4FIVtbGAQh29X1bpb20ubr4U/p3uvwtG2FjG8iHaufdmyBwdp0gFZyG+IVgVEGkLnfimAEFbid
1ZEKhWUvmhpeNVMGKPjrwaVTnvf76LIoUnOEaa6LJzxvVarwrigf22k2JIjydtQ+eirNDVwvL+tG
DY0wc94UBbG2PIYAr2eCe9Aalh2WKraRAqObgixxyKCaFz7d2Q9HJ0EZCQEJVegTTYh6whL2KgFp
kYckO2GrhUApMnKBaVvqpXthLWQ2+i+VYtpV4SHSBpmLgfCrKq1f/0vvohDJc1LELOw0wOXwGinA
kOT0TPRSYq0YgBe5xRCOOkiCmDgTtqyXFuBu8O1I/dd69/z1JzoVp/jfB7I4FqiayvJpI5ZqVIuR
OneBHdbMH2psKEDkoEwZdjxp048AF+OCOMS5w2hQFNA1tGFX5Y+TJQDzVKYttXgogfKtDtQEt1cC
j9uJ0w4EnbWpCvjbpaJfaPvweWBVB22sr+eQ2rZ1svazLkAWqSrIgIU4ruKm82GmhnYFRkIBv113
bm3W9b2lZaH/9SJ/PmQfRz6ZslnCfwR9Q7ERBT4IXySi4+pbrjbysCMnRWH96/FO5Sq46LqGHI0m
osKNYO36ef46Ze2slVKsYm7ojCTuQ/CtPLlVeUFz5/PRYRQ6BHJsYGXwp4+jMHSsWDVnWRmlbq+t
8Dczl/YU5scHA8z1hXNzbhHp8btKglEURP7p43A0VA2sXOCkNh3vWEeq2CED+R2CjbT99+XDXKsi
fUyR/D01lyNtElRKm6TOEYIYnWScO9OpjHYoLpyLcyto0oFdhPwOK+FUAAreWNNMMU9RUMv1DicJ
4hdc5dgBTQoFuiGPfEHz7NKIJzpJEqF9nfeYuyoSxp/BTIbN6pI1hdlE6S2qkJd0oM4OqAIDYYar
FvTJyzcaoGjTiCl21O8BsEftskfcoofqP2o3IC36C2KC584+vY7Q05IQD0V49uMxiXt9xHlhwKU2
agDWnQXQaar/w85ZKOvSCALkEtbk4yh62WjhbDKKEoTk8QYr2o0FSgvOFIaG4PUZPs2FS70+kx+f
DvDVMoYaabf12q0r/delRvEkTIr1VAZyKk0Ap9M22QBBt2ofhgvyARAOodVEUp9Y3tcX4uzQisFl
0FlQVTsZurT6DO8b9jOpH+l1DUM7sutOwndvzbZYOzIL3fD0z4MiRsXR4dhoyEKeHNUAwPrU0bqK
jP8gPkMTSqlCpEF85AxJP/B3AGmOUBCDC7d/nczJOiMCS72bDgqYtlNJqkGOy8issTNt0JsvMtTv
BH9FGra0SOv9EIb2hdU9c2JXp5CGMIrEg/jJWo9WB8ovo7IGQNXVENj0e0H5xybpeB4qLwEDSTwK
SHyenNglMBdFA/drIxMBSVcygk07k05X8sSvs8AkyaSoG1UBw3rh4J4x3AYzW4fHeEOS/nhwG7jv
BlRT5pdW077uesMBuacBy1f7CzpNZw4qLQEV2okgZoqW6ckTX2eivIxazpmBBOgKDRizSWtg4MZU
le4q8MrPqWRdaj1xZoLWKgxP8yCNHs6nTRJgTiOHPLC0MTfQFRtwSXBcgk0oQlf4+lKcOSvWqkNL
iw163tDA6uNaJrDPSScxwQBlINfqADSNtXZJBu7zKMh2IZeECJXFO3jaV00cTFp41HRlEVASOKZj
CrAvSoYL/tiZUVbJPP6PCUWI6iQu6CGu5IVm8cwagEUrqdCA7UT/Knxs0hAEfwFlbB4E+iysm/eX
2ZzEaJiINOhWCXokPzao7JRu2QhddMFunJkO9k5Cyl7ERNKx6uNAlJnUsNBoILGM6KPGudw4IBcv
KPV+Nk6rHiXqngiJGKaqnRhFGcbGOBXkOGVRS/fYsHj24hZQSDVB//egWlfzy78eOaR5EVKmSwSE
M+b2cV6Ut3vDIAFCBV9oKZ/RdRMoYLYEgv8fBqIlJKB4touz93EgmtTTayTDS1aUitAoMiu/mqfJ
/XqUMytIBxc8LpGnjH6XJ9PpS3isZVLzlg1G68DPQWrImFowlil1G7D/z1+Pd+ZYMJ6+NpbkMaHP
wcdZlbocDOnajkcAgmaD4ZD8Fuvr/fMoSPKQDdMU7JBonlh3Uu6p0FU4B1TZzDtEKNCJgByw+XqU
9bN+fBq5P9hxXkYkt/F8Ps4l0CPUplYtTYVudgC1EWWBNDM+4LjW1xBOB0dt4pVPkwzhhV4iny07
7SFwyNcKCy/YaTf0tIXIIU4wYvqxHbZpoq3JLTBTr5lAvfBakAnfb3EZquzCeTmzfya61MjqYm9l
7VQbm76TSSQjMGgPUSfcJJqa221VjRe81vVsn64s3ZKoqHLP0D0+eSPLaoJXbwLIsjKz2MAxDDqK
6b0ueiqIoOHCTTu3jwj/kY9bV1Q6zUL0Ci2pwIwSH5pTvCGfB0syTvXZCQ1ZviV6FO50Ta99BSf3
8esjdG45V/+Vbh8m7amUk+tgxGSPQ10DiQ/I6FZCf8kr0Te8ECueueS8xzjJuOca/zx5WtBfqhTE
0kEJ66lhtwAJXpUJVVGwsDVlLL3dfj2rc9u3hrRI0GIpzVPd+wVpkxK6HlSbPNLAKaohtUKdsikY
LFSrLjgBZ2dHyL06AatXfhJ4IxUFThPJBCRVAkD9tOelbtGW1pRt01wT2/sFKo7174Ou3UoYbl3R
TxrxiwxuuFogvsy0TaNUBKdqxmiWCM3QKvzCpTuznvhv9KHjvcErPg2M8zGF9orODRylDraPEy9T
nT1DxjLqCcr2PMqXoqtPzTw4KLQQ0eXVNZbww09u4JRbUahTIbAt7l7uxUMnHsYJSS8r7optYFLB
keK6pexKSRroLFUiO5wN6nI5onUXzu+ZW2KhRGIinswSGKe5jmgENkmLphLgSxN6dLMFXxfKlwKP
83P+a5h1G/7yjRK9ywYxoA1NsCyTbjf9qnZFv0ZVc3LF6o6cZmEnjpS5zAz92ipDDAgZc5P2OIl4
wcCfOdRMeQ0QVs13UT1x3UvU3QJDZcohYG7eEav93QI/OvbUXrdDS8T79ZU9t8Tko3lQ2GyNDPfH
uav6Qm8FdBJtQ1NqhNCg9BhzPl6Y1bmDbNDNm7AANBX6tB9HAbarZlOPv45HF/8uIj3yNHA2UC/H
+YKU8rkFNECJkVWmLPsp9hliMa5runjZpa6Gz3Bkteelt9TWz0p0rWw9BX/r/4c1JNxaJdJFqhon
e4ZiMkABCa+joXm4GzQgBCnXRBcmdnanIJZg62BM4Ix+XEO4TUEl0y6V9sBhbPpIFam9S5AFC/rr
6ZzbLF5DnnRKAevj8XGgBt/XhNjKQEIn+gLodNcoB+OugjX88F+Gol0D8RWvxmkSPG+ntrMEzkU1
ddXRDLqI8ogJrBd00Zh8+w+D0UeUAEgkh2ScHEIkbSLkqfHgB0oPft93NLwEMe4OXZb/hxOBX8ja
ocO+ruXHJQTTpOptTvJEUbT8DjkL80Y3B/OCeVx/y4m3tAolG2uChkfJPBmlyAZ9jhfOXdGCo7R7
sKM77PH4FJHS8Ksexs+/ryDJPiCL9JbE8T3xJxTSa2GuU0BDU6twkgWKXJPQIIz+T9GFzfo8N1J8
KoeCt5YkxuncRhzvrAVjvTKqAfkE9V1pNntU6fSt2MTDhYmdGc1cu0YpnHeZwPVkYmOvCHQZp7Cu
jYK+D3NLeEwsWBlkEZdbZPqCC37u57uMirVEiyBcF5zp054bsagD4BdKiO1U11+qlRaRK/J4//V2
nR2F7oZcY7IYjPTxFArCoE8LCk0g3FBhVYewuQHSeUnl/Mzare4XhRaCkjUZ/HEUsugwpExw9sUw
D7eSFKxgCZi/ezUf9e9yHWR//nlaHEGZyhWJDGLXk2kpetbEYUQogsoYQUIu/4oL4x97U5MnJA6h
iRMGfa2Jnr6LsoDgRLEMxHilgpJui34M2V21cABhQFIT2bMLt/nzbq05Zc0grYGe4CdbWA8VLJzB
At+X1f21sSTBQexHlJ++Xr3P1h2KBc4yjVOx7iRKPm6XmYP0AfqRoo7RlV6e5r+XFWTW6MmlLlif
JkSTEsJwg+qRJNMD7yQYR+23EXoRMqJUz/FLXgqVl3bRpfz4uVHWS6urPEsKPSE+zicjvlkpt6CG
mgyMStwo0bUaa/mF1/dTrMhkKNrTAQsfiZL1yTDgTwGZGwzTwPit7bQwUd0Z5zFVDkNfgRJMWguU
HpR8bAyimvW/l+N4TtZuYjzMvMzq6fMlIhHfq2sGD2qY6VrK+LsAdHwhgjuzmipVBpH6PHkhgKgf
VzMhrz/pEYPI/RhcwYgBNSOEwYWmnqtT+eHhwqCvbUrwz/CZkKL+OEoTF23TtfprDxu5WqPseJuL
hl9Ksk1GETcKehndMC6c/E+5k3VUKE7kjVWkiU7tBlhFdIEn/XXq91ZkXueDJ5eBk+mJuyzPX1+y
U5tIclqUdRThiVwI3z51LUUiZtbrBVgXJ/M7uiqB04/5cCWg7O6FahB5X493eqlPxzvx4puypHuY
tqICo2C0UT4y73leeL+mLrhwEc4ORSsg2qNQhcYb/bh3lLpDhIdndCshVzGWJay5XvSaHBjsl4Ai
p8fxfV5/DbZ+/a/ILJwlw0QeDzoqjbyuowIC7TIo2YXVOzPKmhOHY7fm9T416dH0IDCWmtWDADnC
msiDDQou/+oTMhfCEY3WGCoYfP20vtX3UgTUHwlIMCjaZqTuTj1tMfyvT8LnuZAvgHZBJYY0Gu7M
xxWD4rAkmg4bMoirisi8jTwwj/9q2t+zEn+NcrIvRDwID0wDSgiAmG3EuV7EVHr5eiafDxopFvRf
TbRjuEL6iU82ZUInhwt6bWU76L+kCdGIDBbwKl5hXGoGJa1v0d8WCQ+GwUh7UImhD4d88iqOCDGo
80CFLF/MeW+FImR43ur2Go33/JZ2q5GDO1ddoTArO1OcyDukeLN/NL7ErLzIdCEUyUaK8mmUnNd9
0eaR8WzFUA5qtBydSScb//Wyfjog6yAqwd275/lpWXO0ZdAqDl/Suc4tT6kVbV8U6mxtvh7mPXn6
14qCueF/rCVevE6187QOJC6a3BiJQPtLeZRccH/SNZpr/Y3Wh9omIrSEEzVpUBhhPo0pLUegFffh
zgqRxhLp/33hXryHXP/3eaj16jJeD5NnecHrnCa2VHEYyBZKd+6z++hvbM/xtu6FKa+H5P87BLWV
E4cnkLo6Qdr67uC+Pu4YwHn4eoD3fN9XA5yc0rZuK+iy0p1v+/7z7v7e39nOtcNAzvbq4F45zoU6
8teLxoxOXO2ubTK5Wwd0755/HEP7aHsvN45oX1i59x7IX03sxGrlSdOqAJjuDv7xdec/+j778+Zs
987DhZH+V9j6aqj1fvz1pOBfSYLElK52R/+4dRnK9q8Ovu+6/sHh7weXf7quY2/5k3u4Yo13fM/h
wF/3rsvXtu6er3l7/sh3+7vd0d3y1QM/vONbHWfHb+OI8Sv59eu3+CU/v3v0j7sdv83m19ne+mV/
5zuvfAsfwXbW/8Kf+Ytn287W2TIu38tvvN0c+fVXrsuveuW/7Dzb8/iNz+7B3u0ebc4aP+N565Fz
nPXbPH6e37f+MueaPxyYCZ/ofh1+s3X2T95+/VZvv2OhbxyXPzPr7aZk8g6fzve2nCt/d2Aj3j/b
hp+8d974rVu+dX/zsN0+rMvEQq0/7R4Oub0O++Dwn78+9cBPL9yr9aX4a8sAh0OJQqTpcHflX62L
5R/e/8+/j68+635kHQ6vB//1cKxtNuXw+sohsq83fOjd/Wa32Wy8zebavuHT752rLUv1cn39PtVr
27nZctDYVZbcde6uHJu99/Z3ztUVM9tvLxj5/+EgvjqB63T/mk46GMZQctiv2Cg263hc13lnv9sk
26/tI9v2Y91hJnJYv8I3Hvx7/37dC84W+8Of7vmBnX3DMfD502rPdrvNDf/ePjBHd+/cvR/nIyu1
XiQ26sbx/d37Idnu93u20b1iBbluR3+daGRvWUnWgHX0XVbqit/FqjwfON/u9ujyM1/v7MWNPXni
aXxTCgYrwZDMkU9nbw4uJ42lsJnC/86Wc+E8aR8di5OXAKNmflx/9JBgna4WwH89hh4XgovGHrwf
q3v+x/gs2nqfQpv93//ZIrhq/3G32+2f0b57uGBkiSMvnO8T731BFHEeVyv7zPYeHrbOuin8wT26
ztVux+XdvnLAubsYAIzGxvNqbpvvb9nig7tdjYL77G98/9XdHY8cDyZzvA9t+ztT89lVzo235+I8
c4n39rsl3212x939711o/75ff+mPx+NrbD8u9o/Q3mHqeV6O9/z192+WCPO0dW4esMf8+2774D1s
/3DQMAL2I0Zlsu3Q3nC7vl/f3Hy/2W+9b7v99tfDneNtnDusg+N5D679dr2eKM79A7fK9vb7a+z7
fsv2uxg37h+3Yef/4d/YWkbE1GwPmOnDlbP1bjiZ79/49MB/Xu/xg3t19/zsug/Or6/PpbY+N1/c
0Hdv8e8bWgpIlWBwsOkH+5nVGdYlfdn43Lr1+nnsCB/2ar1Bd9hePv3Xn0B6T6V+9RFOnvq8M5Uk
X8/Eccf9dP5sd7HNDq83EZNwZNZcfP7KfeYfNi8St5uvHv1H93F3f3CfSz7yxn6++rFecI73cWNv
Hm+H9cNjR+45Rc6DhxnwKtu7eUvsPQePB0623TtM6Ktlf/NuVsPj2lvXY5b2fjVXF0yA+mGlyQkB
cSEaWl0z06Qn+8nRbwqzGKtqGu0Fjth1M6VIVbZKd6H8dHYUEq1Ad2TGOMXuKIERpwX5VbCMiA7o
+qC7fSZIFyLjc6OQTyM/TpJIJZb8aFfyvB/AmkQIYBVIGMKJna/yuanuvz4aH63X/1aMaAgFHxx4
EoUnLllsFjLKySiEwVJF7IX2CDd6nY5ujLzBhTTN+oH/7wz+bygA7RqUGeoY4ikSCQorMigmfYhE
qbGU3zki++m+aEGQ3Y417TL9NF5y+R7h3fjnEtPy4wJK+5Qy8346AL2Si5Los43r/nFFVZWOS8bM
vkVJ89jDL0exVdksQbqlU8ZWK5vXPh5fe4mujWrwUGj98wTecSbRWHfpjnZIl0pjZ7YYbgyJD3mt
xsNd+fiBammWoxmpEWR4dGGXskvXpCX7h6+3+NIoJ9POh34ER4pWQV12hq1IpeKldCC6EBGdH8Va
a8wkqQjSPs6lQdQkKDKOa7+EkS9bk+BXMuqi/2Eua1WUyFr9TPmy6KuVIbbLFpZJ8oomTnsjDIJ+
4VKcOakkVEjWv6MlDPNkxUDWhtWQo6mTxhJo8JwwCeavFJJrC7trsULHS+6raq8MyfDt6wmeG9qU
147HBLvIKp4cCYR1CmnM2SyFUuxhkrTxjU5Ywg6hH+02R0cYsVxdv4UPdokJ8nkDIUiSXUcsjqQm
AlEfN1AYARAJTYJim6nWhyQtym1ktZcwPZ/nZ4IzA6UEmo4Jnlq1SKwHXazy2UaU4Z7I+m34f+yd
x3Ld6JJuX6WiRvcOoIY3N/qcAcx29FYqTRCkRMF7j6fvBUo6RYI63K1hd9yoSSk2SWwAv8vML7+l
mrf+rB96PPtw6W93hlofORKtMrXM+0WNhVcURfWlkr86F9JnPlBkySd8R7Cq+mSVoGB2paREugNU
oAxdyYw67OIG3xCe3n+dr2ONZc0zJXQXSJjR9yj6OsuOSjq0rIRLmzqNZ8rox15RhpUH3ZKm1rY+
Vmf61a2qjBpJIuVOSXAVDACzkaPOwgHRX9pXJfyOP6ZB4G/o/YuxtjDKXV6Y0e79m3y7hyyiM7rv
0JgQIa9zISFoa2xxcNTGwlJwErEQXKA67SaYh+7IKvOrS+mIjpdkMbK+dRMR1rwzvG5sBfGKHmTW
bjERPd+K8mwjxbOkH7mzN3OC3hqaAykDKSZlp7W8XxhxzjE1Om21Eec2ocbRtExA5f7m81s6JbnE
IvhgdK7l50qK64IJUMrBdaN0JTV5ig2pdbMq7Y9c6c39PPdkalwGDB/L2/L5i5NoOE+hiCNl5ART
1e2xjcscGrJz9/37eTPouYqiM/pIjtEbsU61Wj5B04yLKlbPmdl4BCNx7qZ6qH3F08DEzbeM1SPj
4u2NUcXC+IlXxG7K/76+MXzk+9io8KixkkbzqrDHw8PX5+37N7aeXRwbmFWoNVUqWsyx1eyiA1+C
8olQu/N98RpTMwzJOEFAOWa9tizlWpCNI6fAN5ek3L7sdZDLUXEp6zaPFMTzqDT0c0dNLbkjxBrN
sYpWuJTw0rywzHZxKJ5a7/0blVcJbGYz+U3OG98nNZqT189z1JsQUwTYn/IWpacN8MyTzvHFc4HE
OZqHNsk+qe0DjCF7+vj+tdf6uTfXXh1JOb11erVcu3Q/3+cuCDb76+Hy4chVlr/y8jS6vsPVdqdE
taTGy1XOKu8xcW6ftO3D/c0xIPfrWFx/cy+rCZeOQ9eLCVdpN5HdOYNXbJUz2T1WsFvF/G+vs6yb
LyY24V1phTHX6V1OtbyvyPs421/uzkP7snEfOJXZoR0fWU2eBb/vPcPVfMiavDEwGm/sysNr06FK
5EAkdExXdx+2fzXuHa6ER9YWaXkv711zmTAv7pR2r3SSoudr0hXk4Bll32OKfjE7xh0+6/sjw+TY
5VYLi4IPmJwul5ucx3kjbgFtes0mPI/2vp1uuyPH23Xh6M14WQWwiYo5A74Fy3sMnYz/VBsjcVLk
5ZHn+It15eUEt1bnTNOIGzNfhr+pfer8XQQYoQRxruUJHmTHlGXHhqe1Wk5iU5A1nEa/31Z6AZTJ
NTYAX527yI1c0mATC4pofzv6PNdb0WqWrzVLQ5ABDqq4sHIjH5r74rw6KI/+JWW/erLLh+k2P0QX
yqV2e2TYHHu8q9UlaMdIL5b3iIG3i7kSo6bfsSE6vm04pZd7gWs6pqMfWbffhLjr+12tN5OcJ2mz
DFeURptoJ7m3mUPSzbdLHm+xke1jK8/6QLa+4GrhUQVImSGiOlvKIc/0Pg26Rd0d+sQ4+i6PrNjr
s601hjn7L5canEdGkv0ltw/fnJv791/dMqHfWV/W/XP4zcWpsFxl3gC8dHDDd3Ln2Ow7dpHVqjKm
Od6NORdRr/xthQXePc2+B//YaDiyi68P5hTSU7Ve7kXYqc7g0AZvfzHOjMOxoO6X8xv5F90hizeC
Lq8W5SYxs1xcRkHlQddk6VJciw1PdayTzAHafNVcwjDZ1lv11Dq2Qv9qWLy89upZ4iY4pdrAtVt3
8PT7dBNuhs3kJptmL++OKRV+Na8RdyhEryhx0OO83n1i0CQxSbjGruH9iBIuI5iTqtNTl9duPF+9
PxTXc2upLdCWJaO3pJuT9pDXF9PbSPbDVJ0dQWmVDe6YcDSkOoKqO81HtoNlXXg56rkU/UPIOgly
TIP48fWlUlPWR7mHlerjRnRSWHmOwF1Jj2xv66e3XIWkjUoAgjcKooHXV1GlCdRTg9lliyvMBTbj
xqHuU1jzk5xdxGWW3dE6Ll3+9lNEnK2i0CLxgFZxdWsFhlh1U0LnBjFeejjxs0ypbXYFoCg9NhbX
2w03SAwnodV6jhDWCT34i/VsGcLkGHmfWw4eZ80d1r84aNZaoSS3qdS3WPxnBqQCksiNYOOMnV2m
8eTfa23eFnaNvWe/rzJdvkI7XEGVrKPStEsRUub7z+XNORvtm0hsK5FqQnfF8Fm9DbBpeWsYsLxl
I9FKV65DK3bqBc7ujo3u04qja/0Yb2Da9w81vrRfgsYKTFdCpTVv4lLRj7kardfF5SvxTTRi+0Wv
vRY1CVh0RqJUjg5QrQS0hCLb4MeyvxolwoBqKHvzMJUyJ6KoH48slm8nm8JLoxnBWuYbsq3XTwPv
fmGYaAN26tb8XCHVvWuxnrzAb/1YG9IvriSjDdPJY5BVIPJ/faWgWSDHljxjprx4yYU0tbvFFOMV
j2jo6f2X/HZeY8ojW8uajMQTqt/qWoY4ZgVGpo6B5aHX1uNXFq3gSIz6dtSjYSV/QamCBKImrqb1
NPdDUFQMbBNwhu4FhS/cqIlI84XVYje4hxWBW95v39jiE0KLO/l8FGqrg3KBwyDSH7/DcBHSQyU0
0S6q28l9/ypvzuMMSNw5EHCZy7tim1k9P2RNSjx3veMLoW+PvQlQJAsUOw2m7BB1c+EZqZ96shir
Z+hF0yctm6QjX+IX79Cie27JeZEQJrOy+g5DL+fhFPfY+UFwx/ESrkQxiUeu8nZUqqJioFZcGpFp
NFm9xGRSEqNFBuxEQ5mfpWojuT2M3n3WjcfEU29vaJHN0jqzdKUhkFvt2PIkNukst8CA5ig4xIUw
730AfM777+7tWmIir6ZLleIKjf3rqiv2KrQYT2bjGEKUu6KIxWGKg+OOwpTgmZk2gAQYm37vC80P
7f1/fBn/X/BUXH7fOJt//if//lLg57n0B6z++c+z6EtdNMW39j+XX/vXj73+pX9elE/5TVs/PbVn
D+X6J1/9In//x/Xdh/bh1T+8vI3a6ap7qqfrp6ZL2+eL8E2Xn/zvfvjH0/NfuZ3Kp3/8+aXo8nb5
a0FU5H/++Gj/9R9/kkV/8RaWv//jw/OHjN+77XCQ/+Mh//qH8xB9KZo/9k3Kv5o3f+LpoWn/8adg
SB/YLPELQMXAmCBl+Ocfw9P3j+QPeGCRhUIgL9OetigC86JuQ76E9MFiPaNJSV2qZyQz//yjKbof
H5GzopJJkVE3oSMrf/58GK9e29+v8Y+8yy6LCE7tP/58PYRI2SOwZQCZeOXoOiWyVZA8CZPgh+0c
bGQkhfc4aAZ4fhaFq6eYWjdt9K2v4/KeitrDi4f243u8vO7rufjjumjZl1oaW/P6nDRPBmVsQQw2
PDn8bBulvo4b+FqRmHf9by2k369FxxybEZ1slI5Wk5FHSZ25n4JNakJnMbMo2DS6fOx8uayTf58v
v1+FXWjpBeaFKuvmDeAqBh4NXAVLgMxrmwzmF36SuybW8sMQjtmpUPgeOLe6GbL9+0/z9anz+drI
ctD+ol8mH62t1k9t6ILZhBS0GanRYLmintKXeoYPQLSRQaZ4NSC4I2vPL14gXamcdimqL8W8ZQV8
kaRSFkBnIeJ4N/gVMT++NTzeeHa0SguP+L384snqCMFNpgNdKzgNv76UBba2HgRBgGxbRpeyPwKF
n3PSU/jLngjN9FlL8I6ld32Xtrp15D6l10v592dL5Xq5S7TV8jrvrkNT59osqGVfmADIjXkrsmXa
4KrMXTaAvYInb9hmPnWbKIaRJLe9QL1tgJmQfKKDmF+CW3/kmfzq8SuU/Phm5LA1cXlmLx7/LGkw
fQpF8FQ1tTZ0TpDYsiT061F3zLLsV0/AwGF+2TQX94516EtnDqQlNQo3fWAVJ0Xva49AwOGp95V2
V/UiCBh9cEoxzvddcipUmegoHWXAqMI+bYYkChDRl445Gsmvz2TPL8bC9IWBQSMiMhLl9SNouloN
aDsKNvNQ1CHkRdosR3ECrhGVllQAwk3NW04x0jkezApb4TCRcIQSe24VynAY5EH42OkjvzVJKfhn
OrvBmgDFpvItb6ZcMXy3zQK3qU31NAqExywZFScMQwPi/RDK+17284/YidF7/v50XmWdl1vDioUT
LbMZMLG6Pj8nRhHStMDbrUMj2Wj93J0YVgwgsoH5IDp+EYrfRr+AvDEJGN0ooFJHBxQjYIoxL3HZ
weT6DEig1jplX1ofs6zREchTbw89ENaF9/73XcsSl++7tOFxssJMhgB2tcL6JtxCn64QD8cn7SQf
fZiiRZ7jo6/VGU1RhXTd4KuPizAm33ehEqdumKXmIQ+Q8tlRJXb3adwqOv7tvpDQ/ubTgqmSEuB+
ZDjAQ9K0jgqcCl65bAmVM8pCL9qmGtyUxTxc8hfCq9oPMKQWYLCcRGGiXUajlV5H0CyDFIBgJMId
8zvQOFXYyAf6WrTrSPfN0ZGacTryAt+uGRTEKaDRNEVXCtY6r4em0mu9FihAyX0l6u8g2IlbMOGa
+/5j//VVCCNpLaI3bO22Vc5hDF9e9D0i1sYd5OmpKPVjie23B4Slts+9SNSk3yoLhAIER6UNPo7t
0Ce0eDY+1TIWIgGcYsB5RmB35VDjyZ3LRza1tcadUYXJDKsWwYm5tK6unmINAAL4lGIBKCiC2kaC
aoQOOHDdwzEIS/RI6j8LWpZErgh6YleMWak5HbinBUdulKch0NmvcOpPqyFrXNnnBE4bYlrf+nIs
nPShodzOQgBAQs/z8BqH0OyLDsD0gkJTfDl2ib99/3394lHSKcN5hmajJSexWrNjOvenSG4sr9dw
XsGtOHGgU8z0YeKOEhh3A8SKe8y9j8le3u6fmHAh9VmSIWQA1gXWsVSqqSxFywtLq9+og2ndlFp1
DXeb1dwYuw1j6xwPo3BrCeOxyr/8dqfi6swmQnOiL1ppX8+FZFZVQRVr7HqSstu2yEWINPPayYXS
2EKc6S+WZDQuawPGe3HBdippyQb+kHIJ2mLyqty8TwxIXdCnIKzIkKDwmkHdgmOAB5oYyHwNV6wU
y6dA0QB5ZvVDGpX+eSsrwpF5vUooLQszuRPSDCzKmK3r+uq4HIyj1IfI0b0qkA3omIqBIsSKTsKs
leDOD7XssFNZ+wjDfbgglbUfs7q4hGAT3L8/mH75VahaIxDBkYmgebXmjnmqgG0oGE01AKBS7OqH
HmGarStds4dsIFwY4UzHnIoBTdXUIJgn41RS6vb6yBeReYGvD74WAQyecmgizMWJ8vULtnib6dCE
fJGqPsVMbj/DhtjTtBCdchwDiK7qooMx9unUCOpOKRtrK4EwdctI1o4c1n4x0klc85rQHCIuW+9D
oSLTdc5ZwauaQrkLwsQ805NoOGmkvHJTNTC2RiA9YMwznQhGUx0RYf1iPUa+ILFQsmzRGrca6UXl
t0ZccfXR8v0zv7HMjYJX8/cx+P8j7z/lZQf7j5/B7JvI++aBEPaP+yj/Qhz/HIG34dMf2/opf8Cv
4Kl5FYEvf+pHBK4TgUu0HnJSpqlu6Vv8VwTORww+0mvWjyibV/ojApeUD5xkiIjx0pDpC+WTHwG4
JH/QSJUhZWItR4iNyPbnd/5vBOBv1sdlZ8PLkriUXRzZ4GpJ8S00V8LcABPtAXcBNcDO0NYtqKxO
aTUVUIcmke8EfUw+WiHHJ3ShoXmJBUtzJ2IALmJpFdhqIfsbgnycfWNJsM5AOOxGYk4P7d5YOKkV
abTgz/cQC5tdWsNbFnPY5dhRTcaZ0mhHdNDP3Z8v14Tlpshs6PioLb4Q6/AksgR2gphK+xA1jRtM
ZnapggmCNgbaSJuaxvabxrhtrFZl8y7SMwoY6lVnlsk2RG9lW5UFNlMozmhMxEyHY6GdgnvHP0q6
g0iuef7cTDvQL8fqfOtImi+uUjBgQGDfxMF7FVSYwBc1kJWJC4M327TDPHrBkN0Pcw5aJasKu/Wb
4ciqtUrBsqlw0ee1E9ti/JnXK2iMmZ1SmHIMFTCW75J4uof4jW1YJ1tOYXAg0QBsjnKjuKlpDfjU
5NaRpWvdt/j8FQwTWS75GLqp18Z3RkV0ZPR8hTKHraYrIYITVco/jZLSOSknrzOxMWvgHSjOsGwQ
vGSSl5CjFTxdn8KTEPySrZTJlzIbgMopoNpfzPVfJIye1+7VkNKXhZX8DVkOgt7X28xs5ELW5QYP
SbmP+rOuLwBVgqZswY/lnV0BXkvjCx0E5CyOBznTT4HJoFe1F45k4mvuJG+FINty2nBmCLOKkbuK
9ddkxragfsRHkV1S2ETWTd2p35fsV7nSl8mudaTK+8W9Bn8/8gekudfuDRXiwDyTsU1ohEKicaPO
3CLnLGsl8wCGdC737z+rNxH7sw6YCo+J0xG61bVS3dR61eosKea4JEybwUxPxKmMt0U/ZF6aJf6Z
3CmPHf7ttpgWg2cmc2kbA9TIRuoEQJu6vm39/ljt8O1jQJ3M4KLLmWUH+7jXb7CzFuxqx7eyaohV
QshhKQuHcsdaW9CDAOLp+TH81k75Py77vGRC//0e6HCK+/JQvNrqlt/4udWZH8gZIOglGOS0/9wd
9CPZrFsfJBZk9jlYHRjMLHrHn1ud/GFJG1IZ57Pl7PRiryMPzZRj78R7RJY4ZP7GVvc8RV9OYZ0c
En0YGENTgyTXvBoAOPXBO5x12UUPKnydqz48T+qhLU/6shZ3SS/rbgGRc1OWqu7ks/gXEN/4pG9G
w4JYVQF/C/TKJcMjWZgX98pVxLbozBLpQWxBY9I7uDRnN5jn1BucUC3cPeLC2EmI/NNdLjnKt74X
oz1rua95hVk4RphFXh8Trp21YXSS1ACrKiGa/6I/APyUZg2N4YnN7CazUu6sRtLVXaDUfuzGwUTO
aeprcq6t3/1WuXF5BQhhF20xwQL1qnVyVQb9ZKV5IbuF3x9Swb8cxuZOTShkR0ryQ3D+W9Pkf2kp
Z9GZ//vJdPPwSNXie1HoufKz/PjPmaR8WAI90m/P3sHLIe9n2Ubno6UBj4ww70Z7Puf/nEnGBxoi
mEqc/pfOGoWp+fPUyEfLokf9fdEPsfH8zlR6LiC+nEoUfhbuzmJsyK7NaHm9lkpxqRtY88vujB3g
Fs+ovZL1BPcwv5rhVi+DxomV4UsTSHuSN5mr+FkKlqQ4ZQ7mXlg1Z2ney2cUZDeAH9Uzrf3rf//i
y7telPzvjJglAjl7eKjbp1c1wx+/+PfYwaaO10yKlhWVafxy7ODwRehA3L5YbS7YqJ9jx/xAe4mJ
2Q2Fvedf+3vs8BHWSJgIYqT+POB+YxV+c9Rj6Bi4eeBWRTsGtvOroVP59CYkhaa4WmLlDtE50IN8
k2BpFgHjgJwreTDtPrcBmVi/yG87oIVuGQcoPFMYeVOXNltg6r3TJMmxk9JzTm81rplaS1sPpW2F
iO31uB7SahRzDWZzmYBlb0Hn7LRaPOnS6TGsSsETU/+z0HLmC9P5sizryyRHhomO/34C8r030q2R
aoJbl+adJNUighp6WNPgDNo9YHFgujalCQ1ol3k5z37jGoOReloCJLvGDnnjBgmgRMtczkMJNbNm
DLd0dNj6gggWUJlQbxFPyLz+cAv/rUX4f9pZZTF1Zvy+M12eI/YzpkuU//F/NvUDofv/fbni/vgL
P+eN/IEjCJlszqyUP0CavJo3TCb2RBLC9EYt0cHf84YeZWtBWyCWQZpDUujnmsu8ATVFnzSFWRLy
OMD+xsRZJzKXecNaSycCyiakQKuhmYwUIUZ6c9xpluRdUWWqEyqzCEc7Oib9kZegfzUNCEFxA2Ij
WdLuPImX5T1Fmy1pjC3Fpe1s2BmNl9VkCOQkVBcWIqwnyiZ5HyxaNit3y5Zk8pgCi+WbLCisbfst
EgNt1yaz5ZpIAW38Rl21zk+NRNQ2L97pLyKzZ4DQ6svSk8DGhis7ted1nl42WxBXvDy3KYz7IJmB
h/ZmeooF1FlhDTZUUtKQTEh9mZlGtRPFKd/Go4/WszFFWxOU3im7RLIrxXxMouoWrAcS8lZwMqOC
x6t1iiubcYX8VHDB2CqbEZftbRAaBwKv0VaFkjk85KYbn6O5yZ2ccDkwAScPM39Iy4poI8nxwRTj
k5ooTImguILPtKZcPlhRbRuh6ER4GdrmwkT2C837378XLuXWfz+z7SKN+uj16Ylf+DGRNeMDHf3s
MYxfajgQyv6eyNYHkkIoH4kqSHo8740/JrLAR+Q+KGahCkGUgh7sXzNZkOUP+OfKYCD/taf+xlSW
FXlJF/w9aJeaOYsMaXwmFxlBguTXM8wc+loecGn1+q4eA49OuiLTnViuu/4sDyJ5uBXgmIsHIx0E
xRbDAmZ2XUjq9KhNrfoYBKVvfCbpHwcePpZC68CInGI7xUObjEk5zQlWXYWQX7eFFUYbsSwToLVt
bGmBPc4jDn3FPOUSoFiztWAglwOY4VrRqlNRLFSzxEjdCIfbXCq1syEeKqzk+0Vh6/WJNo+qM7dV
1XhtX03JfQopPtmrVVFnG7U2hm9DVrafocrLxsZscyhGk6F78Bpjl0bS81FUxtsac3HHDwvDi+Li
QujUxkuybuBHo3u964ovArbfbtPXBT790yOGzMrJPAqHAPynExpM6bBNYnvOE3rmIjyiy0xStzOF
NRIg5UmSaMjSgqTdSHrpg2e0TrRGSy9A0Qa6S+nNgRp11Uxz5CZ1WbkR/EyvT9v+nKJKalPFIhY0
wisfS1zbjGtc0MZw34ZTfdP1pe6ZfWDucZSUHWnSWoATnNgyaXSlyrigy7veV71wKM3imyRMV4qW
IEwpAgFaY3SXdn23HVCCb4wpLq6kVH604lh1aitVXdUvq7syi2q4mlnuxWLyKATmZ8g5pLdksdjq
4vxF0UPhQlS60pOjuLLVeh7dxMR+Uy6i/iaxuk8Tk+C6LLlVkruAU/PAv0vkKfkcMQJ2UamXiFmI
XdvaHBwpyFKc8o2hG28jiYbcr8NcJfcysSoEscHo9Jsqj6a9bmW+cmj6vlW+kp0xDQZkAYivUZD6
yedxREPxpoy0tt3Ggi6elvKsmp4FPzg8hJ1p3Ahjm0s0Wk40UYOzVqtIGgBUS+bUnZmtGuqXxtRa
ZuGZFEw081tJs/o0nQZG11jyZaiCag4oxreiFB2aGnyVq85GX20BSSmhpwZzdx2IZTGdmIWILiYQ
aulmKDX5wZgN0xHaedyhWKyuFq+Gq35o6h0lIMORSCpOJPL80NGjVqe+zPCYhc60YXlqnAIhtu3C
pK7OiLzLb0qgtHYe5EXlkHnWD0MeTOddkBhgYIvSBzZ0j1EDoG0jTnwn6XPZCYIhOpdG5TIwCsWt
dCVzWlPoI9vK9FB1oWIwis2BFtuTjPXCPMhSOlGebCphnHfNZJSOGozCySCl4s60WvYcX1McVRAm
j6R8Sd+5XzWQo6ug3jVlHYtugwoCDkWRTNajFVb+LtX6kvbI0G9bW6Vhfdf5QmBPVXMX1oX2WRiK
0DYRFVEKBUW+od83vFQLfdoagiB5liBZm8LMxQ2ZCfh1VlA6pm/qtpzhwRgW0ae51ATbb/NqLw3L
CTiuZjsJa8wm8yi5Qpk0Hxo1M5H1BaoSmxdNJEcnNZ7N+xIHwZNEq0fbFOthYwZq/anIJuGkaAfF
HYrWPDNxSn8IArz0k5FhT3cGD0MJLFDSy4/MwDyHQU23ZjKY26aRQjC4gGhPcKY3t2JRm1tTFhrU
qZQC4w7aYING55TTiXle5KriFlYs7kQ1ik+GcBBOTNLkd5Emtk4ThKhecNXzJmTWDfDoG5F5Yj9f
Mmmn6kadfBMg9/O3su6DmhXLHnor0l1eB9eN2hoIIG+waEoRkcCsuLDs+QuCPjzVY02AkYUPSbEA
XQdVONRFOOyDMB9vzYlHwtrrX7St0jgSCG4nrMton/dtu0EvxP3BLN0MYmFttY5KvlFayj6qowz+
xiRfVEZPchV2rBOVWuiUo/6X6U/xw/P1C/DyHwdDT7dJw0+IVWCdPz/DIijGW0Tt7d6kWD6eBaTf
P4pMva/o6s2zXAmVr2PcitCajPihMdIcidIcPyRQTT/luT8/jlmfuZkRdPCz+4mlj16HvxJJGPcE
ddat0Yz9TT3nwn2EUYOdJlZkxySvwa3n5ukg0f2fyebwLRoEgBONaZxY0mw5Up1bpflRoZ4hGPvS
j0cxWZ4xHqFM9blI+4My6mUcOgla5aCwEcPKYWKnZdce6Mdpars0tGQv5EVy20SachiNady2g37h
F+JNWyXXk57vxlyZ3cIcvFAbtnLa7AnwNnI37TpFeSxNsnYisahrBk1+wAyewV+aFzhMM9BN6dIM
5o99ZBWOklRUxXUVKUEmLQFrS7Wr7xhME4ByhPS1bQVNslE7rfT8wlScaZxN2xQiPFAiS7QzM1RP
IJ83WzHMO0fvI8XRc0MCs6wFu1pniDeDnoGjb9oHo5JwOe2osvvDdI8sKOL5F7eJ7H/uav8LQoDC
lXLhRqqH6py9xMLdeMp3lLAzL+4GRjd8Nreblyo6Ss6d1Sb63VhooyuHc/NpCunrMdC8nODkL2yb
Ah1XXkvjlib2PSDPiYVbNb+NYrNBWbsTpd7OpnRgy4rm64b85IlQj9vGV9x+0ImtJym5kBPBOCu1
MXTNoQ2cxojME8yX6f5NcGDJdMsG+nDn5wH1kcGf7KFqYDDGH6t23pa6PNo6NIUtbdmzDRv+S6RG
k416k4wCAJ5vLYpR6ioNUs3G721EqIYNzXw3d0LldRoKWdEac5dUiSOgSNkAzt3jJyu7U6ynpwDb
qVcO2UidZDDh2IQsg5ohHHoR+YdYd3vma7wVxkn3Oqnct9ayVhchXVdT/hBP0cim2CpXA70G22DA
TFrzK+sy09rqWmoQKypGKro5AsGbojbkbZBPCggkHz6ekEajG2RN5DaiZMxuaqj5rkefeuUHCvmF
wYzdyBrkPY2HZCjCMozO5yZLLyw6Nzes1f3iiiyIV7Xp1x/rSdUrOumibm9GhuUubTkxdHK2EX2S
24Nh+V+j3pzOfVkazsS8TZ0iUSXXLMvsKhKrwpmrKkBM0Uuen2GGzJaHDMtXO2VLsprxqpJE98W8
2tRiXN9mZYLgYBBQcHeIQj/nVi5sjU6r3VGrG2eeg2Hf95l+mOCvbaKxEk6izEz2Wt5IJ4oeGzuK
RcbXsStKhmQsXCDI6RmmQXIqWfW8YV2U9r2u4matj3QSQQO2MpemntkJKaRPrtxOcrXYsMizTb/P
5AaRQGeMrIfWKRSmwDVK8jUlHTtnRYTYJ06SdFNMMqyAUaxv8iFKnEnhxKibU+CUiTF97mWBlhRc
XwIngCVwTcZtcA1EkV4+DuFTrBGvDXkX02Uapjou/RqDYpJqu0UPht8OhiP+PEyX5SBbV6XfLEfo
cdPoiXA+FIP/hT+cXFpDS/NQxfrfi+1814/TVvfV1kaCFu/nwToow6S6ejJNTwG1xa9maYhbQTec
ClKEGyWKuotiv7E13x+2oxQPbIi6QSNj4dPQErEnmbH/zcqoN+ipYdDelXxqk6E5o9uxuFITWumG
vLivojrxypACZl4nRKgcGV26GqO9XmiTo7QcQNup07144g/hrv+NHf16lqEE+mxlNiWX897qrn1R
De1Bjicm0SB3u7pmN6Eekl2pwIcpcYysatVofEyt9jbmaH8ItOarYXVfxFTn7EVI7uYJ7mHpILGZ
BfKstyyXeb2hRPyoD7HldkH8YKQzu9+MekvqqouaOQaLRlVtvM3ZaUuUXhw1aMnFiQOMkJg6oi/O
Xt8aZ+B55VNikWybj3PsjGIa3tO4JoHzBGR3EgCac4oSq6SolB0o94XdhcWwGXPW0ZrYzg6EvNxE
ovxgxin3F4v5Q7uMCA7x9M8BNRbCwtr5alRejbkxOJ2UViegPHJek+y7dWr1hw7MKg0H082Um/pO
rcg1ROAZ7L4ZUtdP1fNc0x9MdBZxrsob0Uhmb2o7YKOJLmyaytcDyqcJk34urwWDM6UZmMtLfVIi
E4BbpXeXQTGMXptUT0MjcNCtAKbUJbrYRunzGzk0uqteWHoi5UiXD7Mgl45WmTGDrfPvG/KdpcsB
S98MnJbsqZyrfRLV6tYywtoZU+tL38mJk+hd7qgq76mpZX/fs9XtUkW4TQplr2ANcPDVQdy1eEFd
9El1JqjSvBXCLDigRgjctMgtVpHQspvA0jelQFU27Zp5O/AYbbZtJfdItwV7tNYM56X2RcebeO2H
ivBxaPOYjvjxasq7B2ku07t8qG21VcvrRlDi20CV5W2v1spfxFXNZjTFrxU5+ANNWKyFRnUhjsIF
PK3zzMi3g8lJKw+E0ilLpOSJnk17nNxqm4H7mIzRqchz/eiTA7Q5rvMepSW1G1mHRO/pVvYbyWnh
Drpa2qReL6fJVmtlWYSMWKqng9rm14NqthsIaZUz+eBXEjkRN701t7sEKqmn5oF10vsBxzPhs5GH
3Zlh9YirM6F/8mOzvlciKYNUH1kbVRi0HetXwGZZ+vcI5/PzNBKH7axr/tkgCWxhvim6w2impJs4
8/g8TB2TrsvBUHJ3nhrtAlx0Ujo6AECHssNACSYJ4WAo2pmmyJkTZl17HrM4O6GgjAADsuo8kqds
W5ekyG2JKJ7GgvlrrlqzG49hf0X/o7AdlziUwwrIdLXVCLyr7lEN6Q2WanlyU0mf8LrJwtzBUPwx
7HFtp14RORNuW1s8ArvTgok9JKX0lzYPmaOZsXRAPKQy/ifOOq36aRrSwKniEe4Ka/bHXDDq7VD5
xm3aGOJV0LfqaWyVJBdGlCDif3F3HttxI9uafqHGWfBmCpOJTHojitIESyJ14H0E3NPfD7p9u0VK
R+ya9qQm1KpIABE7tvmN523BlK7pRd6Ud1O/wQcWtnFo9OozhtJ27JqdFcJ6dYJK9NNpnlwEO7J+
JmzYeX+w1yW55enyHdJ3bW5YQfvSmK2HrTC/DLa5+Si+ZxIQsundNk2zRfBOx++tTXe2KVxeeq0l
pW+pZCJSNui3zDZWdXNaxZZQ1IsGF5fQldRQZBvenWlU08Po6ik1e1GAKm2N9T5rUy2iFi7jFgwy
+V8hLylRRdQ6qXOaMm0M5TCXj61Xt/dGs3INmMTZq96otriuxHBhtFZ5LRN3el2Xkjhe93rslFX6
UDMD8avNbaKlNZVnYdhLDK0P9uXQdDe1UvZf1N7szo5sza95oyaHzIFYJCgiSZm80S/ghhwy6Whx
vbUy7PWqvwQU22R0XJ3qslqt4pJh+2HQpy4qqmQ9ysHaLk2r+aF6k3aRztl2mcCF8DVTLrFRLoIs
YZeKczlKXpGOMeKcaWTtpphdkr60aDVFSZF8n/pRHquhvhooq0aMLG8GZ2nuHHu1/53YbrXL+8lL
QSZ3pwxJfnTgkua+OqXd16axqkteSR46lWsenVX3YC9m451Dkn0rKaJit02Ys9BMCKDxVZpv9dIO
FZtD4AvTQmJkB+ryg7YG3ULT00I1s61wy5j9+2vRF/dzNi7xhM/RcaZLF3hWPR+9xlECb+gVBPIS
E/uNLQtBbdYP21zRVEeajBeT9eeONOcAoZ4cuNBnQT1j6WwuA/V9DcByFtWrPh1bDF4jKZL+uixk
cr2gyxWQqNZhszTm13blR4206FFtUHs71ru+vt9Il6Mm05RPtqDsyIZFhFJ3ymOzV/9qKnGPK7hF
11I9eb0qYn5XdvIQggvoIVRX5lQNx9SElldtObREp9MO8Paq2Gnr8Tj19fpl7AgqauoNjHub1Hyx
9d7AMmZzv7kYCEZF18h4s4Qb22PTHlbaMc+ActaoyE3M/nIptFdPqs2TcLuxwrlSevda56o3/Vao
L40nksia3CEQwjF/SNpETMzWNGwLd/HlWjQHT9J50ZPKojGydE+0lpLvsinaa/hiIoCN316mnegZ
YTTzS+7Jz0ZqltdzmvexFCMJi+Ut7Vfsm817fVGRhl2K5Yubd4LQYLrfp3zLLiAOYuXLhVwHy7za
96OlFA/TCEzCaXukp+u9gG5W5dwu2haOfZYHoA+TmzajGvZThDwMEJOae1WWbn7RFTL/bpRzNezX
SWr7k14Xt2LYnLCajKLz7TF3SQoG59qwlXK9mDcv746ZbYx+XtuRoosyNDtnNHwty7lMCm26kOjM
nsyEuQnnoPduIMI793TRyiutK9Nvld53uQ8ULfeHeQPqmLnT51pL1TBZudcHemmPZmonF54tlbBa
FR290XQ+t3neBdLYjzektB+yw6tMV/PbsU+nW712lnOb1PTFyjY/JlpPzCu3K4bA6XGij3hZOGVy
B9BKI9lcvVt9qTUal3BGGOp2V12iJmdiZn2dlZoR1Va/3OygZt9ZU/HqkeB0bfodtOx3xVIfTJqm
l0rTfBZa8pAbACXFBBVMtSAkOWwTN9NfUfiVAeDxr7YsoqqCnjMYdXpB07B6FEARyW70UC2dT/bc
5QFQUgehjPSgaRB9Zii1ocZpiIxVDy0SVAawWRpkUJz9FM2GBgzO0eonQnc3kziu3XlqU/EwKHDv
zLG8mrJUJ9xV22EqmjnIgNuce0OfwkqsT2kjn9ve64PMktHYTIeWKhMXbHW60jQ6g0lSxxzwDZaJ
klx1QgC1oHl94aiNEy9aBW1En0nDDDcNUy9zAr0QxQn8lYjXZVyP67BWoeqV53ZIxBXlTwGzdjG/
T05RIG/CjZ5L/c5o+znuPeVgTkYe6LmRHrthM3/Yajc82KhnRFsJ5HfGlJgMoCoCY0ABEjap6yui
KAMUB/WImsmjJS/Lq7nx6KnWAl3X3mqoDoviWaplHUIJVW+LQihXea9ohQ/h34xcOXg3sIswvMmn
xzqvtFAbnQTD8RnKgBBa0FtGdejtJLubBF0BdXaUcDTGqy0lUx8RwIylHLAgGe32qqFHdHCGmfrI
oHgeWt49QqlMKDXlbPx8MrbD49Ks92ivlH4+gR4gnySb6/vB3ysm3cumqGeOG+TWck6kvoQjDmLX
c9Ge9Lb43I3p1dQpr91UKKGS61Okrk5+rabjHQyg1J8csQYpdrDxBlchVFOXrM5yv7v2OFCFNM+0
bvpgAoZBceRmp9VI3aBL9ny81g8tBH1/k3UEg8C4mzqDDTDXtJoNNRgpE7BvhHlWIcbrlzte119m
9ybjcAem3u0wsrI+ubVzKcR4GPX2eV5VjKMrXLrW3g1KM/88FnkbURYkPup/7qE3t/FglUDatH5T
Q4YOV2bRPi5Wwf2G5Rcr25eNVw4+CimoJ6GUHfWGs0RbveRRgc09LG26dhmEpzZZdF8fSuPRUcYv
0qP9BjvNDVLFWbgx1YukLWVQrO4c1mDAL0x3/jSuXk7TqlUPdac+F66RElrKKbal99japFK9MJYr
Pct3Eyl9OHpGZ5w7S947Nr7f5lJN1xUdbxivNgLSXrvkB6tZD54+fZ0y78FKaHUUbXEk0suwFPqO
3+vck1xK9ZG0sDjm3ssGoZC+HHa6peo9kh9+TvPlhgICP1+jzR5y2byuzGmuS8AIBwnx58pUtFcn
AZfndaGab742iO7o9VsTz4bMzoa7HLkxd6AKW8LR8vm47uk9gLpDZXavk6hPWat/SnooOm2p3m+J
2Z6LtC4uh5qKdYfN6l7zzXYz+lY19YyWI3+OWOR4Kg2L9CLh+lDQYb/ciuJM9ZOeZ0ftjrqivVRa
95iW+bcpz7UzhkdaDK6mimuvYkJEInqRCsx8DNK0S9Uuh4x6eY5x4J6i1d68m9XQX8FxVQ+lqi+n
VunXwMq67s5wkd90m6wN00xmAUX5cJdu+npsGvklX7hGLucURfPskZA+nyr8zHyjkusRbgDHwm7T
r93SaaFsG7a4OhYBeddJzAXalokCLtmajkZTn6p5+1JL7XJM5WHDTsnvsX6rSnnTSjZgbiXlQauK
L2tr3vG+T4thRlazb8+Sa27tMZ2X1nEs84dlTMKlYKSHQ1Nym2f8o0nWF0M/riEs7nsmaPfGMhyk
np06yw1rXS997ppIqyd+Yd+JCzMRYSOzW3DMT0rKUe+WU1kaGX+Vr2W14BusaN/HWj1ZnIaJrXGc
ZXHVqe4Jeb8HzTaqYDLr8zKmZ8soI+BQ/uaV+u1SAMJmbiZ9j85jCLH+jEqgR53Y20/Z0DxbaJBk
btN96Rfl1ioxldbGB7PP1mDctNPMhDGjCoyY33bP6lZcZ8niK7UIuaLCpeo+qZlECbPzDo1tXBta
N0bauuon6UE9xsAjbkWeBIObm1FeYwaWr8ywdCUP53T5vkGDPMMIKc+TMkvSrOQZUy0DkAQZlF3J
0Jbt7HcyHaNqXb7UmTpHy5Zc6ZQj1qSq0dAnxAbOUeU5TGZb7yZlMHBwe+ecupl30Y9aTuVmNM5n
Gl2WT7mX+ziXzzf4m1/0G3kcxrtFVKPNdaCF0D2bwypuF+gcZ6XI8yuEkTo6BADx0xp1pMqwj/RP
8lM2KvZB6LulJAPD7smENv7d7EnYx4V+Cpu8qb7ltkUVTl5tJsT8zlhBdI0D5AZSOaUrX3EaMAME
GjIGLSoaTd6WTuRfzGprdWROR0spm0wnMvgy8BiKqPEMbm9SEzPRQmdEy07SIU7pUsBNfchdtYwn
Z5kic5QvZlnSUWD4RC/ClzI/8QUDssGWZrlswh4aOUHDss76XN9rtT0xqlAortYnM2nOvVMKX6rq
rS23MtKdroJM3j9VmbydJ/0TI87Stzvm+optFmGvpcOp2QZY15b7MqS9RsGtyuNU2O2jbCfn7JrF
Pea8JzfxjIPsjSQwFg3RcHO707utA/EztWiHbUhxrBVzdu3LJJB6mfuuCCya7vg/lXcWX9RxStuv
c4vEFYLbysDTd2m8GqCeg7rC0nhxk+uyTu8dGLvG6Oxa/JmAGLjFUwYgDtr0oZXW19HVvsppqQBR
b3TpOtS8h0I8pa188VQR9onHiMS2oslMc/axcZvJuTu01ciIp1JfINrVsWK7tY/esnt0yswhddCj
yd16zCOqi0FMYSpn+9Q6xRelZchQVjqporgelNk4mlmvHbaxv3cTjVLauhe2M9yki7OEQ7LYl0OL
e3ciaFtPNbcy4dM471xZB2WmkNlydhZTbh42rW9jryRtZyxOkzyhCHUQqgyG1H3SvGK8brrSuspE
foG2q4ycJo21ZLkpTLahul80CQXGUJQRqoIRE8ncn0pjoLPDZLbUi5tZdXIc9lTdx2mhCeY8Lw+S
QXyUmSQKpatnnLo1P1UuzWhUFZwQ9yzyyWq6tCrzYdomO1qs+Q4fOfqHjvo0jgUgqLQz+U+bnfJJ
/2YstCfa+kqkTR2heFldqalZkYB6VaCZFCrOalDd1IrT0J2lsMtp9xb0M42nyeiWCjmYtNOMH5ve
JX2YYEBJFbNV7XQyWoloxrJsNuKg/VgZV8xatSHQrKkcTqOraNpl3w2Z0tGC6JkwDamiFAdr9OYh
pD8+fCu6rKL/Lsbtc0YLbrkbaRF1fk6TcT7yx9m6EtSfbVS5EINuud+T4WZQ2vXfW7m4Q8QIvaMP
X4PYi2v0AcoDrgpTqvsLI5A2qNO+VcPCGhTtElQHCaG9OtkX+EmpcS3QFu/udYZdZNPs+zK/XKy8
lffTkHgkrqneF6EEe9QgLZB58uAxxqYpb3nSDqBBTyo+lerADLnc2lK5SOmprtfzkvBwSdLSqoIU
NoqwcDG+g4U2TRqIukHMi/nc9POmnr1V2wzSmsXURETeY7s3OaAI9vFcK7avKe4azlqRT75Wu94t
KAn32nS070tv3bqD1fjmNNlYqDb5UZTjfA/xEIxH0fXxmCRJwXaS6de6mLtbpVSm0h8ascEpVrlL
A7XR3BMAjvttcqzHOi2f08E52EVGY1tLAh07lUNaGrfuXL8aiQwVkDU1kgqDecdAvD2nitu5AdFQ
bk9mLl0XcZ9B39ef7AuvGT/NnbAJMNkBA9uXzJTasa6co1cMRyB8AUP4y9XKtTAp4DrXRZsz4sg2
his53URHPzCUqE7jxB+bQmwnhEyrcOg94DyOWJ76zYq7YWkvEqFTvJH2Xsz12uCHuugXtZVlobO/
pMZqDFraw3FQjPY0Lt56nI3ue6O415nu1dRI/XnuyPGojhYC3NYvHEsri5SUOGrr3RCoGSdkFo72
KRkd4vGi26h9qWZIV3IFolAkJ2UazM/rIlNmm9vnTpSvLUlHKJbhuAv9x07XF0EqwEfnm1V8bjrv
FaGt4iRbed06Q7lTqR6zJV8uJjpfdz1aIyAQneFQ5OrXRjRZkGcjt4yh0Gceti49FBRojZ9BSPnm
uBS03rYdzIX595KNyMdlS9SASaOoQv1c69czwzgjBvQqQ2/Vu8jU5vVYpZVNluA8y6ygUsZd5i7V
EhsNwzoNbN0raAsnaQ5SwbtyneHebNzuEW5h6Rdys+/A6nnx3KdOyNCkf0nmqvTn3EsjLHEWZi6j
Fo8T2C2MTqglCiawULRS3+Dpfe5ZxZdD35w47fRTXfciByTz2jMQoGm/gYKd5+3GRfksaErP8hNL
Qc4wKb9gJlCHY87V1urFQ1lMS1C7ixsxXn3Ylrq+8krES0avJxt0pPBCqy6Wp9Y0apIZsE9nBtly
BUHBu0dJsF0tH+jw9g3Yl/698iqrvRMexSEk30k7oJ+7gAJY22I8CDVTz1ZRd9+3yaMf6E886KVZ
0SkNlMr8jPVJzuSw7T6BWLMuADNKdEgZXMptOG97yAKAnpRXpts1jLmaywoYYNCr9Fw6r0NxY09u
tFHZYnKO4qkoOzxPl2w+62OynAlgJNZuUpXB0LEPoiYZZhhKUiPrGlG/Us8Yb3L6DCEX95WirxmD
SVpe5C5Jczl4Zdia/Xxe0ta8Vyx7PLuy1sMlU+xbr17WA7OG4lqsWXOfdc2LPqT6FYe4Ccq6Uu7a
sr7DKbY7DYNiPjDuOOoO0n1D4YY4oFzak0UoRJrhrpOanMJcS5Rws9MiAduTbeLCtdOvRtV+YqIo
wzXfItmryqlIKJH1PL9fSgZ05kpvins4dntD+dH0YAdazwnGtT0WetMGS7/NJyLEwbLAB7kckqhG
W1ayyUsz1KxE42a2y6vUUR8mj5mdWmlHJlqdr5vzRWcK/aQbyhgkUHGCKZ8Pm1vy7ud5zG+h4Eyk
8w1zRpFB3VwR6rEY/H/SO+FcpzYirBSGqMa0xaAGMGnEScvK1R8zffi0FeUT5G8ub9m/UgCJe6B1
oBfa+SEj7G7gqZblh+2YjzSI8oNkjsIE/j6tVbQrBs8h/54fSUELv1aJE70s50Mpu8+bV3u0Z6v5
nIwqn0YTzLpnGxVkz5+HGTK5vy6eKC5Ty7JgW8zOJwNLpKtqtqoDAIX8uHh6VIDvWb16iyiWfdam
v7ULa8lG2tjPg5sVl07WN+ZB15TvUnXtiD6Re9KXXL125Wpy6thhiQb+ZB5cIGdGqvqokNmxwdR/
9m2xikDbSu16a8XX0urnK8DX5bEqxjWqZGpeMGQcr42lN/1JbV4b9mPYyby86AfgqH7dpD/sLAcB
1EezWFCF6i5XnZPm9Q/z1AJTSzOu9n66dBQn1Lwpi2sDoIYhNo1kvMmD1lBztrqOG47jAbmw20PP
oGEE0cNI/exJLZaM2vRVVGE9ygCFC2hNhfbgpeLaqbvLGp0wOmPtdOjqFOCsOVgl+g6OjNLN6y6L
YlCA5RSZb4FACoemZ0qaYqprZ+iI9LmbxONgdrGk8cbzAujKvfWp1gQUYgdOYsFbKsc8Ba5b1L5c
intlVJ4UUa7MrbzO96wl8cWMRPGsWbdtPZUXVWMxq2ISnif1eKGUMyxGu4sZwS1hBrPfb1salUap
AnUv3S9VphZ0UJQXQ1sftk7qgaD9jtDNdDnPhXJQJmtr/XWjPLRc88fefD7Nm/NDK4TpBpo9iagk
VfBnbdtODS/rKmkgR5f/TVz+R6yU/z+pgTuJ4T/D24Msr378SlTZ//n/sFTsf5k6dFjy4l+UJDTV
+xekVtANhq0aOy3w/xBUFA04PAoSiCxigINpzK6GwMh8F3Mkbv+Lf+zxRxXSvbXTcv8Brv0tRcUG
WY2CKwwY7jq0R3+SFt/QRpzKKBRt2S7GlfHwRiQgRn/Vm7rVPmVp0X7/5aX8gfnxjoWIcgacDweM
P8IV4P3dXdvy1/USPdNUpFzcc5lAEWuPTi39Zsv2NMx39CFIjDr03NhzHrS2DPDlIRmzggQcJcwU
3zDPZe3RKZHh338X9II32H4EUWHQ8fMcGEFwyd5JanRpQmLhOeKIeMIcFUvvnnoaobd/X+Xdy95l
V10onTbcIyj9vPi3D98piQ4GoxdHY3Pkl2XNxdMMjMgH7qH+9zn8fxQQgKyAYLPKXWhxZcPGdnYy
wy9qfyX1zlaS5cV0b4D4qWDiLXgLe9usORMM8w+UqnaCxps3uC/48/ngHUJu3OVHf12QnmCvD7rO
gjWsBX1AaslsBjtgaOuExkyRM5GqHEUBYDETvXNhWUMXj9pMo9tLe8oQMX9DcwprcqFpMgBm7IZV
ni80xvJlCxVswu4VuyasW7V35SSM3WSdt3E6dO6xW4hvELydE5Pd+kIB7kEfHzaUIfv+UMwlDo6l
ARrBqStkGesPGU3vn56PisiThYQbXMzfhIJbUTuMKrz0YADFOnhVBUStnafD3/fPb+/YAg6JKiyM
KShZ6EK8fcerQmVcqlt/WO1aD2YrmQ6DIocPVnm/S5GdwPPOhgkBM3GXHXu7Cmks1RG6rgchvOGp
cxvlTIkxP0h0+eO/P9AflgIlbECC3wH8tAvfLqWXSe1k9OgOa4q2RsnKn9ZayMjdTHn/z5ci2NrI
qKNoiuzg26VAp7ttbqh7uwcxmH6wkLrYmuyQ6dlHAqC/fSZ4+EiOEdj5XOgIvTsKZLJbl4BUOSDB
b0Wb282hqJTsgxP+VncG/W3Ms1Skqwja6PjDenj7QMko81HMnozRjNX/3XTatitamgz6E7rU0QZE
/MEbJ+9/807/Y2TZX9SvNCiuMpbeJ6voMewSXm/XVXXsCoU5Jcc0pc4AOFQNz5VVzuWhUfP8s7Cc
4UvOrQdMXBuBafz9M3Ipvltd51LUKSKQC0ID6V1cq2s96yYTcQatBP8ebGmrWfECjRDyxsBoRp+8
VPuHb9rkqrI4eLsZnUHT/92xc2vkV0Sj2MAl2jwm4KbPnQ3SiRQLhpOL3jmK0eKDo/H+85oWZwL9
DNu0nF3W+f0magFbQpLoYrG0DpMLMTnZQZ3AetO3YEIaGEmqfKH11aTB31/x++27r4yGlUn1iv4x
2Ne3H9iqk602LLeN62ZFO0q12iuA0vkHgk/vj/7PVdDDgpm7n/73z6fZGmVjyWyjF2N9odWk2bA9
xYEejfLBA/2+lMM+dXgqVf0ptfb2gSTIoKXUxRLPKqgteOzZhWvUWKgBo//ATvf3d+cQYhD7+qmK
AvP47VJg1UWbWfYaq0kyXFsJ4Bt6l8sHYh9/WmUXWUEp1LRUMom3qyiup6YODnexRrMSyal8iJW+
+f5Pt4HD3BzehWfYSEa8T4nmTc6JW5VzLHK6hMXc0nmbLE28/n2Z3/c5a7hsAEKmbtrvdb9ad6Fq
1Ko5VjiFN+PiFpEyAa7oobLdd6u70R1Y1pe/L7p/hjcxDO9RWM145nKjcu+82+KaVXWpXNslthsz
vbNLNKk0g6l5Udd92HtzGYpO6BEAbPskjLz94Pv9YUNiYUNa9pPqyhl/+/1K9P+dTJ+Y41q5EiVd
rtAYBcLtM0+cPv39Uf+wVxA65orlQVHz/Cn89Esi2K9qjW6HNscpAPIKdAGdES9V849M/f70TAZi
ZFAcyIFY7e0zMSAzkGrz1nhZzeYbb9QZY7ehi3dsWaw9/f2p3mlZkmyxJ3EassHsUbSwhd4uNwI7
yx2jUuIpnQ33AIy/d29VJW2fwAMr19vW1OOXovbcR3axe98MreFigQme1m9l5X1k4/1OImP/PRZq
12i484t2hf53EhnpYhdmMatqnPIeJjpey+QdGbY41UHfMnMIe7FaY5TrZKYgnijMDmVmT7AEUZ91
jjQ0BWADCCuLXyNMhNox0JsnLc3XWx1+UxH+4/dHZYCsLPcaF+pvddhiO4WsjW2NcVV1XptEUTG5
aDa65ZaVXs16WjAJcSEbKHp/udBtvmvxwLgWJmCSv/+U3wLAzxqFfMaz+ZCIlrz9ko6QnWXW/Rqv
OyNLbzwz0OYpP6KmNzwnOMBegibNP9g/f1rU3fV2PAIcCinv0oixHzpn7tmtnrVP3ikkGsYeuYw9
HhOUrg42bUEs/INM4rdDwrP+uuy7XbLJTSx6o6zxCPYLuD4YyCAtxzbxJ635H8eN/5ip/XE1vFCR
hsIagiv77Zvt5nIZJtta42bKp5NTOGPup2MP8CzT1Q+u8/cmez8PAHoXuycryQpJ0NvFMs3INmiC
8LVaiHI9eifyqAsjuQWCP5sBdIu4Wum+dU75WU3n7sZccMVpjDIwsgH08jLlVxq1RkWjPRX6B9nU
Hn3eBHxePMkGxnx7bKL78PbXKbmjVLMKY3SHuAdZM66P9C0VRMDEDrZWq4/KjT9tMFIorK5JdFh3
/za/hN3EgSOjzrUaW5Vd0WBvPMDdY/upM/s0kgOCG+1sKx9oMv5xUcTUPdIcldrtXVBUK2NSrEzf
4r6aGSU3TKiBeOj9Q+2tym02ifXfBfh055/vanoN9E34+jR43He7eunBjYH9UON89mAAlcAIlKhK
JvcVVcjh8z8OF7svCqohmFKpmCu9fbEKSrlV6Tgr9G5VYROJqvKt3JbXjGuaiN8hAWvI8Z/mdYhI
IO2JvCexAtTnu/1jT0ZbGYO9wTimSesPGtyfQJ0LJ/0gGv52Xf9cCGsVFc0YRJrfBSY3ywyDgRQs
gIJBHkVQGVeL+pFt5J9WQSYGvaS9htLeO4CqcC8WetdaLLahxYszmRs15Jat6w+2xk9LhXcHDwIU
0WFXEd/zkLefq7ErT0lKUG26wawuMnDE3MdgGYPzMclr1F3qOf/UevnqQgoXOVz2QR/TXesRuUsx
VyqKkx3A/zh3c+sja7U/vQdqAxplBjkXN/fbXwcCoOnyutPionI7D0w6GhT4y2Rwl/++a/8Qiqkc
/+9C7y456kuIFAYLWUD9U7A5vYJ97dJX99rQ03b9+2r7z3730ulGoV5soy3N3f7ujPS9APJVMumy
FDhk6c67sgtmY+Oy1BBIRucmH/Qh9Gr0wD9Yen+Q90vzNJj0oLzE+XwXgtZkLgGwEgvW2mseLXcT
asBEf7nnWgCWXAlPvUyVhGm1Z3WoIVZd8cEv+MM3NRmGkRtqe3L/3p3M0VvZe/YIXbYuqtZnv40z
rmQj6gF/f8t/WGiXY0OW0tqdDt6LdzdgRMumFJCnIbqFVdWBPV5F/c9vLmoVunAEWLr11rvgOhpy
Ft4CQJnxOOA5r54XL5zmvH4hEGUlAMPEfP77g/1hswIToBvOZY4M7a7Y9evdpZdt1kGMdeKWeWM4
pIhJGSvCNsCUkw8qIah2v2+YXQhe38MrSYr6LrLSN7ZqIJF2XKtgKnSvVT7DKBLDAQ5Of4ffk2lf
a+pgNEfX6gQIYOkNA5oSuvUiUiz4Dnop7IKd1ExWZOdu+VSkWd+GI5G0PUHdXKH1VkPmArc2xFPT
5IMM8hwjxzCdMDsHFLElDy3IhM+aktfXaraM/TNGPIMBKExbbmrbmVHOGGmUhBOtEfsI6yfpDkpV
GEgA6AqT56zshRts5mBCu5lWB7ydW2uvwzCJf1dC6dvLTLeYS1ezXj71UCkVPqTAFCCvxvbekgAU
Ee1W1M3vxtGZolYX5svkuTMoBjVBjKtvNF7JvCres/QgbQSWuZRDWFqT4h4WdsgcKFOxDEFdGskN
g4ypvS9QRsNS2oCv6Ct0cayDUYDf8k3KIs2ve1dPoq0xl6+ayBRxU+RyuJpmgK8+HIHha9GRMDLd
1JRvI2oL7gkC8byGg2etTwJhksdONHA5DRCuj0ZeKD9WkEEvGWXQcNQqZbuzoVHqQbkUHTDaRPfW
MCmpdcizF8u4g1c4pOG06sndkKvKCrQ2te+TzgLapiF+85I1YnGQY02oOtRkcmKeafqE86SV3Ngy
JYpadqH2UYWG0bVkzAy0hzbPEgzGrAzRbDX11xkyqnE0Rrf6tMyWVkZJP8tXU8XaCx5CutvNaGOG
dWCiWi9uqqFoaPRd0+zuDGoTONvSZ3DvS9r5tinx/kwkP+gw1qnbHyiXiupOxUtIMuHuQX/Z08Ls
2a0MFbxQXaxTIHR1xl/amGB6pXWmxwCsWvW4sM+ToNVrBLrTflZ3/bPSeGnhrHh+qWmzE5TOMNVn
F6Gyb0stlxdSqe20QuAH1q/psMMtvR+Mw8Co/Xvqqu13zG9q7YDPdAV6IVGVJmpXV3lWUtUGBztW
w13HdcptKlV+BvssjVxVzD/V1GaYMipiFCHssdqMUi6Lf/8vOO+IyBa9wTUy7v/r1R48P11zcKx/
Dzh/yM6pGJABYRaA7P77pi51iovIkGYyOxLia12mza2BSQQuUX2NTtQAfkp+UAD+4YrkasB7wdmz
SdT53sa4wui8XklGMzZnA1D9oFZ9GZXLkj0P6TJLP7WQeQFQlpJOojP0Yf2934Pv7kkcOEjAqEZQ
CXxfgFrtgKSGlv4XZ+e5Izeure0rEqAc/lZUdXI72/NH8Mx4lCUqh6v/HvY5wNel1imhPRsYbGxj
m0WKXFxc6w2mn+tz5ZyQGNGnXVTl6XOtRdX9PBTiU1iF3X9mC6UEKGasfQQPgOz17aVfucQwFCOP
xuiAHsyL0Pyrd0puKEExqEL3W9uyn2oKgYc8w9vq9igrDxMaSVKllB4R5d5FFjhOXWuURq77eqP0
gKTIEbj9XbXL553KLZpBI8mcvyNnwjzy9tBrewsfP2AhKACwv+RGeDVBsytD0gVH9+FCVTkqCtZ0
bgx1/mQJ1zmPyNzcHu/tVG0VtVSUfnlwIhS3SIACyEGgdyF7z0HeYtnTKyBXqkGzlYfYNCGfKA1q
bKcIH6H/ddj8P9/7b4emxg3EwOXZCYF86XqnkuLC1RqTi0gbnMl6TZsAc3Z9oB/y0im6Y0dHftjp
UeRtvTxf9sn1fqYGR5aCaRA1JXN5hAGVIfFhJ/nFjtG5Qf4ERva+iJHcgs1Imn1s8TMAHq7EjeFP
LoTs+7GFMIJeANSujXjyNqcgYdJJgKmv0pFdFj5SJa7AQ0Oir+qGhrHX1N791GjWXV/H7q/b3/vt
/mIsPjfVBfaYs9zaAn5YgatheilcoztGUPeP9Ie7x8gcvJPl9tHG3FY+suwqykoj1es37bcht6s8
oD3mxykk/LqoA38Ihu4IiG08G8mknSFfbXXAVhYUu08VbDlzZKqL82uooxRSNTyfuyp7InVp4Bba
4M1gN2zM721AchyuAhobeCUBXFgE5jqMbKcFPO6XltBPitmldy2A5NO7vxp/ta6zgux5FB2vo4IW
zDwTRAfQRAU7BeFS+dxEQ3+MgaRzNrVoo37wRjySVBrADkeQhcLSQOqGvw5DCSJiw8h7jfqwXmbU
vFyCHpUMo7ofh8r4WFYFPIcBhHcOWQtg9xk8efShGWrnOVZMtARdBMLCXRLUypdgcpoQ5qWRZ4+J
bhZg95Bt6s6NsNqPidr2wZNTTObPNpi8r3NI8rexfGv7wZOWNhQWeWYuD1hnNak3B6kLR92oYZKW
plmcXB7Oz9VstP8rhvp/xrWV0fDBJb/2HNrOxlK5PIY6nwDsD/xR1UckO7Sgio6gmRDFmUILWtft
vbE6HLasOhcj6qLSLOH1p1Ia1xOzkga+qDp3gkRX5MqR4nT9BSBwuWUQtrLfscBiV2jUleifLDZG
heyQ4gDG99scymke9vbPzs7r59tzWh2F3S6BR+zEJezKqxkhy6bAL20FWLOSGkn3VR0J6BsDvc2r
HLaFpqLGTL+VsvP14qWO2Ve2KQJ/dmK0sHiO6GTXsJDqpsstNFfs4QgWP3qIgSpuFR/Wvpx00Kaj
xiGj/HE9eMYfKX2jB76qtPEXKgyt/iNNjOKrrgDe/HJ7SdcGAwEB0gkYBEi9xYcLGzccvLFXfKVu
lV1fJV4CH7FSL73mxRvnTf7wxe2KcQD1DEAX7MxluJpHRFNNNML8MEM8K+vbFqqyjqpHPf0NUbDf
iMErdwyta9jyyPFSal3GYFQU29HLNcU3Qcd80NWqPtgzImtNmkExFr1yqSG7beyct5UjkGp06ckj
QFngpHD98do+akeSBIWYkiOsLKHTaHFWWmMdOxtV9YONsKuHPl0x/FL0wEVlvZnMd1fQHcIU+aDr
4JRABLj+EWkx2rmFgIJPgTTXfLS4AI31oYVmIzov+MvPXohRApqM9efb22nthPIU4G6n2oM6+WI7
cRQjtAZzxc+q2b7PYY7jQjroG/NbG4VcmC4lGETGWmTDDYL0Vu2WfNl0AgQ/0PhDt6vzGmdjoLUd
C3iEFohJA+RN3dfuPTO1gojpOFStEq8VeyQD/jVDart1mP8v7PhdVwQYEgARADi5XxcJSuvFSSYM
1wOz0iDJiwbjcXRaFI2S/g8OB8Ux2esFssbBXwzlWrTU9S5DjTVtgY51btJ9VKPcrA6oIef6rjAF
00sqz3t/EJDGqi74NTq2eOJc7825ZOu3M3Ps0PLxadvC8dRm+yuiitSbkD043t6RKwFOVuzxBaIX
QTNiMZ6VUbyHbOb6mWbB4Qggp0yRi2b71DTvrtny2WSkAc7GfyR2+vWVC3igMJBb83yRWPFTphfR
XWf3yfn2hNYeKWTqvLolPgcs4OJmt5V+AHXfen6Tze28y/H7zPcQyk1k2gK1hrkLL766jFAl+kse
Nj0UzcKIK4p1KGVt/Jq15eX9T4UVkCVHZHEUQ6ARQ0lz3g+hpt+7TdIe4fyGv73QKg4bE5d7cnF/
YPDl0IJBYR3B9MWeVQwvhtWSeL6rqOLOpJp2Qm0WtkPv5eI+awM0OMMOKCFS0TsBYuZ7bczhGW/K
eaPgu5IfkFjxiTWc2VBRX3zpjApWXo8yEUF2iMaoW4pziQoqVHOEUWMlzI5xbZPocrNWG8uwtuL0
eXheyIPL3Xa9y2KQZk6XMzbNJRhNgz0CB3P51s7FxhS739jU68N5XCcmfUPIdIvhDAhohWGRtiqe
uET2aLgHGmXD8yAmiLwbn3jlzqYPQSqJa67GNbrYTslgNmbimvBUkgElM4+aS3WXhl3wHRI7DHu6
0al+rMuaInOUJeicxIYr1AviW90PBHFL+N1dhkChO6KTR4zW8vystp1zN9HrGXZdgGLb8faPXrkk
5CuCDIrT6JI1Xq8QrCNvQDnAI1kEn66NIzophm7sAsAyUL5Ub2OR1sZzVCyaQA/hPrFs9xVBHI7q
HAU+BNX6N6Jh8U81TcufQPSy6VAkPdpCt2f4druDMQMO7kIsIIy+MUnkaFkRvF6fmi3lJsge8ZcA
1Uv1YLhtKw68rAWa8bowP88NYk8bE5Yh+vrcgzb5H4AllzFDXC9wBFC3a0PX8TFyd5FwzIpL15pb
3iNvNzqjAN+mlcy7nRrb9SiY5dTIRzWMkkbZSZt785DXQKtBKI4bQXN1QrI3Tqak8/KUf/6qmhdN
ZRcBK3b8LADH4gHn94Xedxv57+qE4ANSS6OGBx/uehSQqercTLbjR06NVLan4fXTq2j5KvX7ExfW
joyMnBN3Cd1exCTdCK0YJwe6G1xAe9Tap6NABm0/T6X2J7OixIuTIv42xIrrWWFgRKNeUx1/jsbv
mhkM4KaHBnazGDaC/NtzBjdJwqVJ/KgbLRHEsQXUcLZHB0hX2V5irXBPap4O+9HDPiUFXPzuOMKc
eK9IJhP73JGx8dWuQFhUL8AVccrg6t+VKvKNVTY3x8Jo+r1mD++PI66Egchl1LEWffGyfTVekRYR
tyeKeHT61OeOLvdHnlLI+Qd5b/2jBmWibzyOVnakxorSJZXfiJhyPcNwaOu0U4TrR0o37eISY1ya
985hQsNsI2StDUWJnocY2R+Q3MW15bRl2yqgJf25mN27yGqbA12v8VCYRb8x1MpppmwII0MmAzz8
Fqc59SrDbrl7fKOnTNtKw6IRZY+Nfb+yG69GkRN+9bUMGJCinRrXh4IOAhOFZNqcU/9lQujfH3Pb
/oPdaNPKtgkfsL2WyexAIjPRwOZblTPqDUXpfZzscUKBrixOppmo7y97uFQ8aDpgD8cb6AWa92qC
its7FPlK13fQoj06DSoWNlA8FIDGLfLH20c6HTPOGdUBaY29BGt2VtKQFxSsZa3CQEXS/5Ca7Mg0
n1H8GgzVF3gg7CrKXZCra/3f29ep9MFbXmjglSQwgcecpKBcf8u2nNPIsFnbwUmg48bIjP9GyKvD
kSN2HfR1dLspn6cKk9CzW+tORSJkNJ9zW2/uBB0DGuxDlOSH2z9r5ZaHR8nLQuZeZMeL+6Kop6Sr
R8OhFGRNyKDYpfaY1IHzq+sqvJ/ptKO76hp9959WWXS9b48u57y45MHoy7hA1YuWxyL65eCj7coj
i7JrRcpJ0RaAhKlcbo+yFhbI0yQ8TWaZyzplFDrmGCszmyytpqcagc5j0gPackfxz+2RVp5pLhwj
TJslwYhrxFh8ZMO0Zmourg/Ko/8wFLRI95qFJvh+LDL7p1k0CaxpxC0vqsr719MGGtytstVFWllX
2KoSHQdQjqrp4md0KBDCSpk8v/AitHhT0e/6qXg3Ph/bQgmYJ/3j04HwuZ5sjd+EPtQayuNFEgcv
BQuEJye3zTZywbcPBAayaUK4tBm4/xdxHfluCSXBRQamQRkcMuS2K1TNa8ygssCO71Cdqx4NrcWi
4/b3XIm/NJjps/ASAnm79CqfasAGRZmxP7NUe2hZbWw8ovDRDGvkXSfX3sgRV/ePxs0Fqo9VtZdv
TKfUyRFTjcKFafQ/UzcQj7heuDRJKOdHQzAerZgcFWKqh/Rckp8Grd3aPGuTpnhKeQRhAar6i5Aw
mu08NzFtLMST058IyDXe2XbyBI+MwjCNI/8DmmC3F3rliJKCU66FOi4vhMUX5u0/GLnHRYe9Xrev
ZzSkjNITp6Seyo2hViIeyFFgdtzeBgUieXZeXTmqOoyFNfGwsLtINfcKifHPbsZ6ZQTGgWgNcp/P
QE5cZ1eC1x3990/09ehyIV6NbliIr3VWxA0LjOMrgu7m74arwdpFuRVWG+dmLQzwYgSbAhqXGvzi
gOpSDQn4tOsr+lA+xWY6PADW1zdS5rVvxxuK0p7kkRD2rqekpqZqi24ivE5WfTQNrCuwKjHx3RXB
H0yIZhovYIIbwj7yjn21emYUzrOakXUFXYI9AGJMB7cwyj8YRSoXSPdioJhLgE3bJgO+wantR1ke
nec0Lw9zXImNfbjCu5FsG1muB/FOZ3pxzqgpj2K2c9svq0zAutOaT5OheGjFmshfmSkiXsEUnQVa
J4cGueIdQsQIrnoDfURTitEoA/48TlU/5QkKqMGcWBtfdi3uShNCklwqHFTEr5c76G0+bQRL1Uv0
bo8UEBrZh6NaROpxZLdtLPtq8Hs93OJswBjNYxxMbF8gRfYraE3jX0h8aOAlI9aY+w4k5pnEdf7h
GFVm3Q8u/ZDDWLqJ2OgArO1o3ujsM9m35Rl4Pe/S1Cdb2L3tK0PS/vAiLd4DWQs/pFYRbeyCtSNK
4uXSOSI/ocBzPRRfPrILFxujQVWMfdKoM6qnwDxvR521kO5Zpk4RFTQuVcTrUUBQD7FLTPOjaHIQ
r8RK2wAsRpmjLJ4rXHU2FnBl4xg0gyh28D3IuhcbB+abaIUX2KT1c3cfIJB7rOdceeKmHfejZSE4
D1xqYylXvhqwbdYSrILsoC7rEakXhK7CoEabBbu0EPphGBTL1zsr3sBPrw4FBIPiH10UR/pov45D
aMjPSZ8kjo9tA0iWWNefnLIZydirZOPCWPl0MB3+/1CLvRhFM2rUVcQGwRZlz6MtPvQok5/RNU73
kAbbw+2tsjo1KetCkw3W0bL0K0Yn64AYA2oWyAGFoHw/DJUyfC3tYGOktZmxS0jseBfZ5jLMeobR
VIC6wsuAkeQuiIfqWDduez+jALVPgMBsJFcrD0CDywPQDK8vDvbiEPRQNgwgHuHFqB0nu7RBX2B2
o2nlHuXX4S/XHr3sKAnf2Pklhn7fpn2y8RJZOe2yrOTRIgaOBGj8et8gfKdy/7rhpRONdrQEjz/u
oGrjtMstsXhVkYfRLKFMTPpqLGrTlo5zeVUZIRlNKx6Q9egfbXd2Hp3atrFqwaP1wAq1iEq2Xvjp
9vZZGxuNCl4+JAOQFBeL3IE9NwSeeX6IRAD2IbrinIIuip6zeG7vPOzOd27aqEdnyt0/OP9AByVl
GE0JKqDXixs4ZYC97Kj4aq4OB6+b9XOQo0iVluOw8R1fnjbLJeaqkqQxm5247Me0VC1yZSyiS+SU
yOqPE4B6uj84Tj50zQB2HGFWqqCj4M2Mek0TYbWc9bRYeyUX5UEPOvNcjzi6nKQIBaZybuLg06q4
bnqwXFEjD6FJCLozmNUWR2LtHFBDpd0Mx4Wke/GJHA6dmhczQmBdlHrnChDGvAfcnbV/2YGh/+X2
hvZzVLA82MWR6T6kGi+gD7e3yVqUIXSSXiHi9JYrZmDFVaPKGV1cDT1rz60DHNjCfxrk+DaizEsJ
f/GpTEq6EtxJjKH6c70tUneOyREsPlXdRvm/VZhq8X3UNrDtzNSIlV1s6KF3hxdsMZ471ZmVS9kN
FuBp2uXJBYH/DB9A04yQD6+NerhHwLV7iobYbvet0Qtrj1mndCiHyTfd6Ykj6k8xyZj9W+GQ4V6a
i5HPKaZwi4u/csuCUaB6pgMekCHlemZJmoSqOcXAeDzR4QUXowe3jzulxp8u54G3622vHY5xhVT4
RohZid0k4bwSeaxJWvDiVtKRgjOMvlF8g9J895j3OJbv0HCmnFHyZ58aM+qq91+6RDWTtgZPDfmA
u54utki68JJU8UF9f82qtviqZvnXvHX7jc25tq6gMYCacExoRy6idOZYnaLpJS62WY3EtarkvAoh
qN5hT9yj7Q6QAQsjp8y3yg0rp8JkRECJfE4L6uH1DCdVazvsLOgwZ23kHlKhFCp+A1pi7Jyxfn8/
WxJ8yc7kmxuXTvmNXz2mUNyNCAXIAzqarsh1pLynDQItiYa8Ynzo+L+XPhaOJQbT89Ar327HgJU4
RPy0PS562KlgTK/HpxZZalOdRJck753+X+gpbXRXsuH6w6wP8EhAuScofDrSS7yD1SB2mteIrabB
Cv2bAj43Bs1cGiOAmK5/R4kzZjorjuLXlY0HrCeQkDzBCEDGs58MEwXvUkA27BTcZ0+RrebNdy8P
k3Gv6iGGF1Wf18kZNyiU90eE9u8HjJKfxo6GzsZzbG17uDJ/cGypbuItElwQevifC3BWOBqG95nb
JTs36+CIOWH+B2cNKxyQ6FQspZTf9ZrgHyVUDzVs342HzkK1Lg3/Unp0hPdBijb57vZOWIsmsvhP
xwG0LGTb69HyNEBOKwWPGBU2jy6rKq2d6UazcQkNEf6K0XSaTreHXMnEZKmCFIwoRixZTJD8CTkD
tETwYcXJtBFOeZoHBNzfPwo3LRgZk3gIK/F6YpjBNOpg2PFFcwJxiStb4OgDnuz2KC/ZxuKKAwyO
DIXENCFisAhYg6mNKdEalVI9aYKLAekNkwaJ7dhV0+SFj12iIhWtB6in7DvktcpTbpmNfjLrKvsL
GXGc5W7/pJWtKqXKaEtQOwVCsJh4VeluX9sYJeSOldyp5KPPaTsLfNGQ9r891NqXJO2DoSxbZezZ
6zWe86SO65nJ62GIwDSAhL0G5XFjQit3AruEOggprRRHWEwoU6tUpXAXX9oOrLPisHCo3NLNLwUc
NWHq7WOoReL8B3NjISlYarBMX3pKr0J0NvdGUbXsUj3UwnznTSb+JSX62xtruHIAUbWUwk+EYdk7
vV7DsJrFaKZIlZhTzbvE0809cs/iqajVwC/aNvJvz2t1PETmgEEAVQVEcz0eegehoKQYXTApTk4z
UFXfnIVxiKdo+q6OyZZowMpVAwDZVTmGZO1kgtfjBYPblHaYJRdCTa2fIoTjix0u8Um7jx3dQOY3
LQKcdAI3Fk80F/qvyLok74dCQ7WWCp3U0oBDu4t8DcieAzwfh+M8bcQxixILH4O4OKOiNPpqVWzd
FyurzHgEHgnfIaFZ7NmkdTB3KoPw4phz3R3xjDNqZKTdLjqRCo/Or0KBpLIl7rdy9Okg4zUK2hMy
jytP0qs96xjYTdK3CHHjrAGD4Il4moi1J+iyW9SU9aGoB5MU6lT/FhkEiX0yRFXKBAsaozN6+x8q
VWgXHNLqy+0duzoUOA0GoxZKvnA9KyTPNay+edf2A+zaOWmye5wm3Dsl74YNws3aUDyNwIRICvub
UJPCtQGk0Uv1egsXaDhoSOPj9Eu2uyUvt1ZypRn+UrUH96IvazCKSXefHqUngbL6U1xXJrlXORx7
PcSdosJ5fcib8YjNTnyo6kjdV0iqHW4vrfxKi9sLOTiq4PSbZK4h1+PVhmkad8DSuJZtRNH/V5Zj
f4fag3kIkNLcT2Y8fHKtHFPaqv9+e+CVm4MMnwFhwdGUX8JF5ggrkXikf5n2QesjcmE/O+OwpZ+x
vsZ0LyV51HVhC1/Pb3IjXG/JYXwkOqoQmrxiBqjMtxxDPTfqn6A6ku/5aGjoZ4XAji7KHKX22UxN
GmC3Z7y61JSbVfnA0Mm6r3+K0ykZySUw0noUenj2Wgchenfq3dYvcSEp0RB27d+Rg1lroYTNtJGo
rAUkiXQ3ZIvTRgL0evhMy5qI5jcg5rpOH2MnnP+zvXBGTwiLdTEF4se7p8sjDmVktJNIm5cVoWhw
QmCLtIuGmtaFZ/+HQdqHqLYfq9D+XmvGr7IA8XF7TPk1F7tZvqg4uwaNE0LT9RybAah7nY4AQ7F0
+9kE+bRXXQT5wtGh0jmLf1VE8N8fMUCWkD9LeVPQmovPaht51FJegELgJT8p1rT7BtUm5GjmeuOs
rlyk1NdINWUKBKJrMTu7tvBmZ2P6XWz28V5pdcoojZ0I3NMqmNq70m6t/lBGWvV3WM9NsPfyWnk/
ogz9N94JAL3koVpMt6yxJYwrdrEmFD3fOalqPzUODgv73m6rcmPTroRjYpNUqWVMWHyLS6aPlT4c
8z7w4yYpzlWn/DREMpwmDR+E21tna6TFHWM149ybJs9/xO6xPrLK8FttRck+NvpqYwlXTqJD3gUm
RuMJ9CYm5ShK6EnQwQTJR4VnQ6Q+kCJEJ7xE2r07Nub5D6YGJIb4B78OIt/1qRCGQdEmqwLfUPEa
2CFprHZHvWnz34Y261sgx7UzSCGFo0BvgWOxSGexjq7UprWJuLbVYGwwxnny5HERpNgsTII6QqJr
+CUAYN3q6q59QwDzgDfIkinkLEKcZ4z2EKF14s9ugo0fF8JTUebq3sDe5Pj+NQU5p1HJBSdFIfd6
TZUxtrlbYPNUJZZxHa3KfWOGqq917lYRdW1WFNbprclKCVn09VAYU2FISPfZT8she85VDRsxMTn7
fsYScyOArtxREnCO/BMtWN7oi2lhkKzMQ27xsoqCQL3oFWYPp5nH+W81C4P/MADtm0M4ZMZ3EoRs
C5G2NlNJL0PuwZbopsXoHl0oWNCe4zv5lH9oc3s8CbdBgR4U9Pf3fz8uQ56V1Jx4dS1iKe7NESaT
oeuX6Byc6sSYD1Ufp3dqo/8BytjxJEpLDiRLOtffz9AnMJ8KQzWeOz8I20DeBZjWPsLZHse3emu/
rFwTUp4E/zCqmfIdcD0e0glWAOAOlHGsWw3oJWv+WoHDqym2l+FPu9CbaO/gPP0fxYPyzgu66d/b
iysXb3ENE2ZQEoSczBIv83U8nOvZKIG+6AKf5brBXKVHsP14e5SV3ULJhU4bk+Q+MheBBvfVNtMj
AMfd6DqnocKx0S308ZzUuBTeHmolYgOA5wFC2kYjY0mDnjBHTDr5CakyKHt8U8RFMRLEkAprvvR6
Yb//2mM8qt8Uh2Fd6YvHakxCEVgDFDoLD8CPJdYEd60AidKr3u/bM1tbRHIzBK/IlgBCLK7ztkfz
AtHN8BJZZlqecA4Lw72Whm5z0uOk2AJFyRO83BkyG9fpT8rn6WJiU0X3l1in+B1IiRMv2fCLhYn1
LkHU9pCYJs5phjlsfL3VOfKmA4clu17LG6my66pB+oTeRT80Fz5e8ISOkv0BMmZ7vL2cq/PjMUxj
Ror56ourtnFGcxqaGjLyDKT/kCYNkryuVcf2Lmm7GXP7BtmwAxZtRuXfHvoFHLBcWyl0QIgBzwQX
+PrcY+rsGC3qv37NBTt97ryi/It+hiN2Zp1644GCPw4pnR4U2f0cK3hDtVS1EXpJ7R+lVlj93poB
1u8D14mwXZxHm/aLBQQCeoRiJh8xrJcudaOFK6USdfXXKitSdz80rYoYVJsq+b7QpvgXHdfkGzkA
jqZQcbQ7/FHwOx/QQ7ivwwBL2NvzXvu6xFdZGCDbYAtfTxuucA5MnlIZhpDhV7CSxZ6Ki/stV/Rm
41iudStIoXjCgV2ko+ktEgzNSisdX8IQP1f0mM9gu9F5Gl2v/LeJWv0+HendnLq5CowDmPYJ8xkY
Y/bJKaLiyTXqXnysus556GxDmEdM1XA3VS0z+vbuFQF9IItd0OHJghYbYSSsKKiuKoiU5F8xMvbO
YsKIPFNHY2PPrQR68kpwdHQcNd4li/S87RPdg/HOcU7bDEHyHJ23UsRbyy4/4WJnw2B+GYGU602J
vRTC9OrcZGfH5vhQlQa6ApYUP/Y0Nl1SmObfAjLzcbTTH0MfxejLaL9vr+nKDcBPkGQJeoOAkpdf
vqPyVHgKMQQ6ta+YKcb3ZSzmI7AO7aSlRbjRB13Z1sRkOvQOVF/ZwLje1s1sp0PWIN2QAkbGNrnP
9qanxOdOCdzD7bmtfkXSWGIycl6AVq6HqubRSKzOUHwLNxUfHabJH7za2oClra2gJCsSnaRt1RvZ
S3rGvYRuXIYsLD7F+Tg8Nfhp/9LNIP2Sm/m4pSG7Ni32v8T7oLdJkfJ6WnFR4fkxBIrfhCaG2rX0
Um6BeN5evJWIj2IMKSsKM1Srl6Dx0RtyTFpiKq7pGPkT7L89fknJkYQLMV5v7M6GQd/g/YPKdqkU
FuZWW8IqKhoWuRkOdAijEDVsVQnuDK0pHjMEJVG2L6pPele1p9uDruSVki5CtgUsCiDAYpvUTRXb
44gGRBjF4puGTuYxbHGLD2YjPoxKnd+PEIn30cgFrhV/goxHeY+WBUQEWLFLwoOKnI8UzeIE0rJ5
LFpRHDRP/A5cyleSDLmxxG93D5FeyjzJ2j1feLF7Eq3VhI69ph/Njv7FMaZI0hCnjVP+5r1FIQD9
K0ZAJo8uofwVr8qvk161VTv06MeLxv1Y97X4ANK2wcW6c56q3HAgRwnAYoAv3p0+MzSVOUoQJA0A
ARYTxHUqSND67/yxjzp1h+t09VcTzDPulIUVbDGKVyYqH1r6y37lgbkYLUlaWw2Tome0Al3RFAhz
fgwZ/3uCWtIPV6068xQ2hjPspsjCT/z23l0ZnsIgORF9KGp1yzpSN0dGP9D99cmSjH3ZUh/YYYne
7Io07h+aAuSXyDLnTu/yjYfm2sjI01JgR4AHjSMZFl99YQ8XmR41roHgGtToFojsXi1MrITNvBjO
2hy693VddQdArcHl9qRfds/VvYkYDS45VJxJjHgSLk4s8kn4IHjW4Cez09+ldWumh6lA1k/vo/k8
Yij7IJLO+OlNXU/DIW5OiWoEu8pucK4nbd4hDBb90wXFliTJ27K8/GVSh51NT8pqLd5u4eSaM1RY
3Fv6nhBSdaWSIRGazOGHHnNm+6AJFnM/46A+7SpNZPou04di3vF3JckG3uJNCJeaPfR6+BckPGhO
15+oNCCsRone+92g2N/cArWgQszOGWz4/KX2IuNrh9Pq19sf5811CHCMQEXfxaWkQen4etBKoToI
SrrzcVNHuVcJvOQy4Qr/ZTSLwTjWaLwWG1fVm5DGkHCpeHXxD+8guQ6vtiJudix5KHrfK0QLqD6e
jioVz+Ptia2PAvBVijLhNbYIaY3TanHpNpx0L/P+NjxS31afw43L6C3sgsnQN6IEzfVHP2UxGVHF
8BrhTfvm4LjnTi/D+lAEtvacGQ7/1UmGVt0NTWE9zXFZPuMuWLoHMjYDlmPWmsPh/bOmcgXwVaoL
AMu7XtvKzNyijtPerwfXOjf9WOLf4m2Vw9fW1pNqikAO5f2/2KnNJHAyRB/YL0Sp7EWR2PvJrZ2N
YPlma1K6od6OC6R0eoG8dD2X0oFb7WjVLEnjqb4zihZGWJupZbSzvVJXePGM7y4ZyTFpjOGPTK+I
KH09ZivKqG9AbvoKiehzZ7bNUy6CYWNvrs6M/U+dQ/J+lgIDOPlZVh+bMykMKqqliQte0sXVJ/qQ
+lmLI2+LYv0m+tPYRZsIoBOxjiLV4toLR+SgEXCY/Dkzk6MHDvXBKerk82hEYjdqoXPWtbLywzYO
39uWkiPL1xIXHsu6fLDYMR0GGvSqryiVOJm5EX80JwrUtqe070YdyLG4XQEVk2cTYK4/Hi9b12kF
7uTgMs1jHXjTQ1vb0eehNrEVvn3Q3l4dDCbRxEQW+phvdspI28lpbcxKhkypvhuDHt2Tj7rxKR/q
3tv1JgJJuKlb7T9D6JlPbu+NH5Jk9JqNW+PNWaQ294Ke5odI8blFnFOUBByz2Rt+oaTRwYzoz5td
s8XTePMMlKPAJH7hgaF2szgXspoEPggtbQxQq72OQ/1+MEbxOe7MYiNdeHs4aGTw5KSBCswK0sv1
V+RmNEbYkAYN4i49T3PjHts8jw/mFHl3Rotd/O0vuTYep1Aq7rJpqI9fj8elgC51F5m+bmethW11
gu5jKML4mGQ4u+6AfKkbb9C11YSJRepASq/RKL4esuxK3EFy1LMBXEUHUCX9PtNoSZWKoW5cCPLX
X+VevAhlTRVQHM9q2MTXQw2OV6SzCnVImJ3zXKHafOkCU/2YeWWR70pn0h5hjDUXhCeHnwM8kS2B
0NUf4EnsPRcxn3QxVwshxlhE0KQGPa5/oWrsVHewFAHWGiIvUddEU9s6Z3WOrxMV2UsBXOmfjS8s
w9ubRWDjAA5EQBS6xvUiRLnblVbneX7fqdyN1hBL7FdLuvo3RhGD953MjnJG1nVZ/TtUWuthHs34
SROBIb7NJsLzR7MXzvA0oM0/noa2mrJvytA79SVtJ0fDvKAM88dci/LPpaDCsEvqen6y+6bDln2o
0/mhF5r6eQTcXR8VnDG78zwF079eIlBYjoNGN076MFWHDjGAYj9MXHWXMsPqVcKPNcpZpI7R3TQE
u5p05ofmDNP4UUGTK9lVbVSpu6jJe+1QxE32WZsbzIUbZDz7g9545X+N2WVoXIiGdCvJCx13Eztu
fyllpQf4Y3Q08d2qiT7ZqTuNO2GnnOnQs+L4XpZD/jGyQNF2apeQyaAGXg1HLRcWObBwzafEm5L0
O+YohrpxLlcOCY8FFSTDyy25bAkE+tBkIi7Q+wk0Zdd5DmZzaaAdXTd5tywTh4QHAHgGGsCkw4sY
Ok0RqxLCwkWkMDpDILIPM4/HjQmtBBp8YwmiQOKwilsidGGcWXlPUY9LuHLYEBbMfWF1B7De4oxz
AS6Kt/f94mqgbSZVCWUPGnlXCl6LW9/hnBf0b7ILBQP3wQoQrG3NaOsRtTIKchecbqqDsie1OFxZ
3WGb2GQZEP60eMLrrj7MpbvFKVs8juRcdEy6JFsaUi600usj7JhVmgpK2RdTK7pd1qXaEcL+306v
zTQWJqQudiGxbmMFF8HrZVSKWLSAZRGUns/1qF3barB+6uwyWHHxBeeP5q4PMIpEeTQpvV2ZVpK1
2MWgR1H4MJ5Tl27Vn/wGFGXlSYD2snwuKYY5jaY5Zhf0W91PVHHGD/jpOLsqDJK9Hc/1o6J41c6e
kvxHZtbi6+1NtLbwCCEDK2Lx0ThaXCAiI+D0ZV1eCG7o6k2D8TNw7GrXir7d64pePGKww9317lHx
CJciOXRUgagsPvc81GPjTVV5meGffAxbVT9X9th8a9TRfUxE+jumYf7j9pgrGxnCIveDg6oAJZJF
+qiVRdbOdV9cvLIyPlSlUu0iRc3826OsbClqltLRULqgQzi53lIIwwDxqZTiQkfZ/cutkiQ9DtWQ
Cr8AiBbicB8WJb4xYWLv0tJDTUE0QR1/vP0rFsFVbmwwP3RgePTLpvVifYfW9TpsZMtLEQTNj8Ds
/5mKydopcad/uT3S2qoyHJPF14++9eIIRZqY8UXLy0sVBC3W8qF1wjchPd8eZXU+9Pi5KgBQv8HL
Rk0c1WY9F5cm4UVFW7HelUbgkIArWwnN4i31snSSvstxBEZuLHHyjWWVSYHVycVxRv3bYGSwtDqF
s/uICqfVXGK97O1LmEQJ+ogYEm31E5YiUv/zA/AHo8eIrA9FvesdBHg9aKxQLS5WG7fVrlExZ7rH
MiJ/zgYe6ycBpPWhqdCZP9TB7Pb3OtxH5Yh145iehlEbo31ei03M90qgoGkOQYGrBvH0Ja8ZuQzQ
kHErLnOXKoem66cLrnTdcSjN/ICyMPn02BobmfTK7pLQZShkuLZBHVpEpyEpQ1yc+vIyhKpxMoKu
3Hnj8E4mi1xx+tlco7RbZURarLiBZDj9qqC4RFpm7tJYiLMwdMS4FKU/3t7IaxP6f5ydV2/cSBem
fxEB5nBLsltqybYs23K6IRzGDBWY46/fh97Fwmo31PB3Nxhhpppk1akT3sBcwd/1TXbm1Vl4WFSR
j5u1stS06B+tPQ8wcNEnudJbubgMSAveGMoMbKTne2hcetGS9dQn0fbdYz6L4IThpZH+88PQFNuL
uZ349BctJ8LIKjf6rUOS2Hc+GF4931nRaF95lvMe3P55KDCApFJTmSBjzvIcuuozFvSqO+WGaz5F
Rpc9NJ0Z3Bid1SeNcGlRYRGWYD4/HPFpihJbLO0Hz1DiSi1+IQqhsAE2jFILCMA5mLxcxs4eirw7
Mf3Xb/Cu1Z9oQrRop+XTlYB34QMiRrUP3ZjMg292nn/Aqim3xar89jQyMTlMGhUBPuI/Dvi4HOCp
ULTR2+Qd2+e8KjiPmUEZK05moNFslFzVPM0cTX1ccouZu2lG/za3s/kfjUR/r8xVTPLKmA246NkG
lZouXdXC1qEblr9zBniOsNXGK2zKcw7/72V2VaSdwswU6ryTmTW6t4Oir066WZ2FWGWSyqxurhg/
LeD9DqbK1lPT1VsQF2EV/XDIxLIY7IVZ3WdFuU8uBiFis8N9L158p/9irRAZjtgnFR/6rhEagQ5R
XkOY//X5+TDQejA53DMW5oLPP38WdYMOLVGdej8YYw1JLNZrey1K/H2y9mXAl6DhAtSEZtfzZZTM
SzLcrDzlU0t0WBWA79jrVNS8mYSasye7GDbzbp7t3jlO5lQCHFaeNg40ojcRxugHVPbp5aDy1yHj
N5EF7+konRP+8flvcsdJFxiqiBOqCMt95evytNQSGz6poiu3y8WlKAjd39L8IPmfL2VEjCBVtImT
gwj17dYXdrzUIrgtN/n07w/1+0an0Q3A9txGMld1U035UHHQlB8PTjecZLY4UJ6lcXh5qXMvn997
HsEK0Hb0gsF+nx2tCZ3SHN8gcSLls3/WLlMYGD5O9GRAfFnxOJXqa8uL/1pVpqjufEhwYWzhlfQF
LlAnk7YbXYdZmTDG114zeY8DfTPjEMgyqJPFDvV3M8tcK576xflYh5hOxrZUNBnm3FmvPc2lT7RP
jpGxoMOFPfnzT2S3gI8Z4FWnYMaXCNwlDRGza5OJtv2VmuTSmSPp2ulYQK9AbT9fCl+9QoP1rE5u
idffNq7lKyBA1yZKl1aBMYuDMgNJwMdne44+zBDJIKhOfhWFIPSQAanL1U9f3gSXVtkbgiARyZZh
mT1/lh5NJpRIxvLkqdVLgR84x9AN/9EXYd9p9G9hVdFfuZCdlUDsixrjuhPa7fnbJUSLF3cSdSWI
X3gWVmEOh9gmyObz7t5q+LN2xpxVzLU7wNIQR9ShnStZxoWNRm67CxX9rkfPV+mMqF4rmhAn2Lhr
cAh23/s4W8JQxyjfhdXx5Q+0b6Y/Wpa/Xx2p9D4NxuwEgZnnH0ioAuG1YatOjJvX23EK6dZaEiJR
hB/qp8UqkAI2K+ebKatrBc7+vz5fmoBHJYX2O1Sw/U38MZ+VjP0cJOzFqTAndeMsPSFo552/G6xK
vy9EVdp3rdv/Y6d6f2JSXpIZ+s07tuYsrvuZJ7TuInGatKrXI8le2IFLlGN48iMhcqzC2u6xB0w1
HtZ1c5zjSs/rGmr9wmcGLkt1xVdmEnhe3SFDPKM56WEEOHvOCghVt15cIugLqpQe8r9fMJBWgS3S
vuWWOZ+O4WXfB4Wn9anGmc6OLSx437Vhm/9cnNW/llJd+K7PFtvP0R/fVbhZ63ldRuE6CnVvhFWe
oo5txn31ZFTm5zrz6iubeI9VZzuJgn9PHcnhMC04+6RjOcxt1Lji5KHTOsVCVvOHXqPxidVtaYa7
xohaXr98cP4uj9lHZOC7KBtYXPSNnj9m3SOiN2EtfVJhuz2irpyjirOst2gv4Vbr6/k4YZaaLpVv
4WZXT0mVt90BoGD3vV/1Ncj+X+2e/dcwd6FrCToPEYjnv6YvAn9vElanOuqctHPy1oD5ZDHeWnC9
fW0Vy/xRAwf8hQBw8LM1vZ8vv45LH50bixwebQ10Ls5qI3ZvufR2SGLhVbxwcxrvlihsXo15UaUZ
ddNxxDB7/ferko7lXptQowD4ObsqPdMU2jdqccL8eXscasBOrWmE319+tkvbC9U4ai3Aa7SEzwJV
Z29YRw8kMlsRGkeNH+4RoHP7vmO2/U7gB52+vN6l2EADYJeo5bwiv/L8W/oDWW4fGbxLh7bvtC31
wctHjCl8dU2S++JSAPd3o0y23rlRhLn4C3L5Spz8zvZir12+N661JSseKlfutX0Dnp9R7kzi3T49
hsXy/KGqvjQMCRz+VIyVfmUGxnyX0eK6ffnVXbjOnN/YeBBohPi/dH7Mrh+DmXoF9+5tetBZny/x
EpVbeyjR4u7wXc0dO42ypQ3udFEXv15e/3dBdPaYLunu7pa5y9qfQ+Y3tw+CfiOVFzpEf24yi/VU
4yobpNIthkeOg7Fiej1Gzb1jlYH8pNsaY9eQNvccl8aK/HQ8REH9tJYViqO4i3d9snmVqw8adzv/
GDWRdc2C58K34UfvGoz750G28Pm3AdCqnaLjGPU9BY6Qpbqnz3HlFF1ahE9PRxNjRRLosw0Qaisw
gIXkpxBf1JusEGM8lE5+pTVy4azu86GdnUwyw45+/igBSDZ846f8ZNR1mw4lwnzDkq+vQ2P74jDk
P1z53ntL7vx7Myyxd+YS2GvzrGVHw7MEHYTOhpl1wSnCQOZWL477MPlIRXjRsv1C8Mn04xLvszfS
QXIrRS/Rf3z5Z1w4xnRDIRGi9EG1dR4xalu7Ye5VEDVWdz3MISYiu2hamg39eiU4XXrBaEIB70RK
hcb02bUnsQ2b6fahfLhYxs3oD9n7tp/012BECq4Uhn1NkP3ygvD4Cb1M989xGhlvy1U5XoOzNQZp
Xjtvcsul+nL76W7bjObK813aptR5EOp3khiJ/vMNtClhjpMJOyAzzT4tHS9PGwwqrsSpS6sAzAIN
yZVNF/YsY4EdhGxoiMRH78ghcQ2hboIaeZaXt8WFS3nXaPr/q5yda1zi5OYuqI05htskTT7b372p
te571aH/vPYk/G1/La2/+Gj08Wiq8bWoZJ6/QN/flmLaT0Quuy4WHNEbhkzXTOouBHryPU4dOkyk
AOcyXrIsFomEen7KAgd5fGEZB6il5RGUgX2n/K64yUNpprlcyysY9kv78XfhAAyK5P3c7280Bxua
BWdtXNYSnkUubnCct+JI8LjzpLwrF+dv6stZiGHehILWb8wAkLPnL7TJcOiY66k4DaqtHx1/K9wY
EEfhpaCH9Htrzqb6dZiZPigRfu7tPG4TIzZ3Xu/8dbO9ozOKsEo1IrHet6pSjgJdVRVr6g9qcmJz
FXmWDJVe3GRcbAtgsuUU+cGPSkcwWQodmrBw54xYq8oykponRjN3F945SlPVxyiojO6uzUJniLtF
Vk6qqqATT/kc1cGxs5a6vHJGL+zr35qi9Ix3p9dzKFUErpWSNUDSyV2NR7e3wqOgSXpccyyoUIiQ
QG/Wa8S7i4sypKdOJhYRPp9/hoHxqKy8sDjNlp0dxLxNydgV3gnBjSCdam+4jehixi+f4AuBnWya
lhNNWOB35xK3Qe+3mWH0sIi4P980wh9I5YPxozFFzvF/WIrRFhqPpAGk8M+fDx0Ofwr3+1mXZXgc
/UzGylD5m7Cdfv4PK9Hk34G9O+z2bENXOlKealBtCr22HROrlG4Tl22tvijs866BYC9EClgt5AQw
0pkxnEsX5E0btLVEPre0WramKAYchwrjQS3txLJWHSZo/hCJs7H7H7ID5oXUhjs47m/pi3XJi2YQ
RXHqh3F85YaGOAa4Y+NSHub++35GAuzgqW1TiZv17lf8y9tX7abUtVnuhZi1J0VUSSCOXWrE598W
FoGevQWV5l6MMDir4Kdy7B6VGuFRK/rB/7BrGfvTPOcCQFvq7APLenbtrN49n/f+X1ovYwkrbSi+
D6Bzr6nlXbhvuAHAGPxOu63zhtlSb3g/1I1xW6p5TuCFdXerMM3Tv+9Z5n+/rYvANp9Xmqtq/dGT
kEyXpuyn1ANWdbsKSEXxRBb75eXFLoUaSBJgjCFws3f2v//RQSlm069rG77b1MEzjvNa5zddPSxJ
n1nryaLCTvMRJs+Vz3ZpWSDGjHtgdHsQJJ8v27jBAjAINjeFjdPeMagNTmoai29BbbVoKDRt5CWe
VIF55Yq79AmZttC8QQ+QsvfsedvG4KqXY36qyoqjoNwIsLp/bZVLj4d3ENkQPQrAfmcBLoPjQlVC
adBpYwQ54WNZe9NB4zqGkzPcD8wrsAp2Cu/m5a95IYajxgkOBtgCUi3nXzOaaYMV2mSDepV1VxR1
eRDOHMQZxcOVL3ju87E3N3fWF7M62n30Ffc3/cfOQUdrW6NqKk9TgTP4ja2yoU2VltmWjLPdGR+z
2Wv9o6NsVd5q3zPaJNM9UBZ7y8CymJUZvjdDgJ5HZAvrWzGq6UmqvvKPlZd55pVU6tKb+fPX7n//
49d2xlrJoVdAUEFUALyeUOaaBzsGefOPdtT/98XAO4IlvuvXnHdAZV+xAZlm0ynapg/mstVJrRky
O0bfPtRj46b9MIxXvvwe584yNzqEoJF/l4Z/Cfmh3d21dUfKEOioehxma419wyqSEfvWJPSlkdKa
cb/wecx0GiN1pSq8EPU5zYTfvSvq8Buev96pLvxhrvLi5Nva0WneSabLoTco+yZfEO6PVzMYr9WH
F67bXQCNombPJ4F8PV9UobYEchK19ciwy3trrPsjtvAi3gxpsYloBltYhIHtK/6RAvL7E9NdYEni
NEj7swRtyZtK2IAmT0aT+Q91YDaMBgsrsasuuPJhL71ZDpdP4bZDds5DSbD6gOvUPjWpsr3IaR3r
RvnCvvEbepy52W5XTsqlt0p3lTJgR0dQeD9/q9WoKgdIX3Uq8in/NPeiAYnUVofOs9bgruzHqI4J
mdGRVN9QVxb//Tjn+xgnQ+v/CZqeRzBvtDLm3y1vdiyqETqlgY271DS37pwetfBDXtUTk9EpL1Jn
GIb6wAzTtOPOCfWDUfTzU94Z4FhFbvf6ASJm51GNWtldQENEPGZZOTy2jdSf2q7fzLhpwmY7dqFX
6ysn4sJFQ5eL3hz7ZBfX3L/rHwFn6YrWRduxOLVNtTxgQmjl8YhFzfHliH9pGUTc6Klxi3Ia9q/5
xzLQbwRKbrI46clYX4Uj2HvtBsWVVS5ET0ofCIFsQRQ6zimVfu9toz/76tR47rSlTt5EyPYaDdAx
lwby15ef6cIOBAXB1QnLivB53lhrS2l3S9SCBpwi4cSa68dPHTVW1nHIi/kO2sxixNVkVDe1jbfn
4eXlfw/Yz/bgDtPhcXfRhr/ckyc8b5CLZ6qUOX2YH7O+wYmcdez3pXLnMfGLRucxp2TgFFpz5KY5
xNITrr0TjAnbq7Yjb7GU6Vqt408HPa8tcRe7k7dBHfDfL8rAQGGMwqy/qbd8eZzh48wPrlnk8/vB
93ORuBpJ/mRss9y4Q6C05b6cRnnv5qN+xGZta//9A2NYsTdlES+Go3R26BH+UGMwOuo0WZXsmAtm
6jbLF9mBke7dq7nDnt6dv+FdAYBCZcfzn0twbFIPE95jvOFyssIEHoa0klGZnYq1h+893T1TMMvb
sCeO/TwozQTsaR/GxtRZI8MDB527eVPNPxrS74GdpI2YDk4RKuh5S06bltqWCUy+rkK+udmMR2NZ
+9iT8h+1A38vtUuQICMOBQCQzPOTO7h1UeDEIE8IT1pHaDrDj0xlOhntTf96eUdfOL5MKuCDgVYm
1z7vHOf76L1B5+RkDnV4XIXjpwPN5MQX+sPLK106utyKDpBBum3Reb09Z2IUW6/kiZbYV6nK8BCh
5hebdKYf3WieEvRYRTpbTfXl5YUvxMFda44VES2DWXD2NrMB+LDyeJt1PTQHZ12D1ysAr38fbpNg
kXAAmQGeE55lkbJ3pe67nu2Bg9TtJozmUCxYEBmjdU3l+kIJwVKkU7Qdd33OsxNZDmamLLPigcK8
uCvUrJPOpxwsx9XizjOKRDZm/fTyW7ywUSJyKSZaPCIwqrOyLBuY23gT9Jpy7XqQWn12X1l4SNVB
eQXhck423bc/3wvd+T2vYaxx9sGG0o46y7IAn2xFZZ7cbcOlchpD83MkqqaG/bWsTdI6C2yQraqX
5c0EJtZ/n+ehnV0pCi/VMrvUDKMc7jfKhP1j/HGLDmunzLw2IfyYbvkjM+gvYnVbVB8sX0rw6IGv
PsCepjnWVmPVvTPWBmJOR8Ltx6Pnlg/2gMXwzQRR6h4wGiabzZznbiyzSf2jENr/fXEB6GAQwowd
z7PeMnCnsRKM/XBFyG6UvfhxbYrttvacLZGK8iIrl+kK5/nCuSbd3VVpqV0oLM8S3rCpZzMLJnEa
A+l8QTfT/bDm65aisjHcZNLr7hWzOO430zu9vCUvrYyiBZXUvimD86uisNpV4zMpTnawFnW81qt5
srAKiFKJsHabEs+lpKIaUdSbinDsruyNS0di7/rTFN+JO+czBnaknDii8qTywAhiTF7tz2XutvZx
yjrjmmHshTC2U4OoHinjiWT+841IXa+KuuH+AZYYpP3Yo4SIrFz68ju99Ex0swFC7Qw3IvXzVXJy
FNqFI6tIK3gEeOLEhbnqQ861eHh5qf0Hn930qEUjwkGfF+jfOSoPpzDRGoMPyc3LxE2vVFAmzlIE
nxYxFw4zm1E/vbzi3w+3k8eZpwE+olN37gMGMxi6elSpkwburJOlMJgkwPFkUNGRV15Z7ULooNVr
A2mgRIMCea5Co11akEZG6AinEJHmsa52aV49Fw85COrlxlV92CYDHMLmMarnIo+zLALavnaesd74
3MNrXAbjlh3mJqqrg9+6sz602h6yWHlO6/7zB6EnsYvAMsFlkHx+ku0eBQ2NzubJA5l1KKPFu/NE
g1FraIuHIRq2K+td+BzwBgjzzFRhgp43aMH6NXR66uqUdZWTkHV0SRWizK+dKbh9+ctfQEQQnyhb
dwwoGfxf+3pocVmyBnniBax9apBc2wmzJX3TdCDVkmg0lYgz2bf1zRZ0Jal83g2gNmopUGTUbSPg
HqvCvy/QEBKxahl1p3Y+z3lKv9+f06mauYOv/Oy9G/j8jOw9QlSdUbbkqj8HciwoWs5dw1WozApM
5JwRDSGA2pufdJnn/kd1GsFBUhFBRwRu9V4JodZXvpa7zC018LUWwN+HFg0UDhA4Hbp7WJ0+jw+8
whFLKn7QbNXNB6s0/NiZo+gwQch+asbl08sv4MJyAAqg1OxZFWPqs5FBaZjzLKdSwqeb5psC3ec3
Y7WBr4p8OkfuVl2r8P6+Uzit1B+MKJlHoK74/Pkqd9COITygSOVQvpsLIOKWWLMUpl10qBrccDe/
LZ9Qja6upD1/x3dw1oR1xNb26H4eLSBn1NDIxHRqhNketrCXSaft4MqdSYm8X8hne2ofV1PKEQKB
+5+9U1+VmTkJGZ36vHOKow+zJn+j18A7RNZqFLGasVlOZuxSvljDXPeHwlv6IEUTY1pjFRrTT/wz
KL5ghvmfh8XLH5pMgivx2h7bv85SU/uKKdTQJ7Ne1hpcQVfkYIvsHMDNmiE21ubDMr3tZy2BpGzY
gyeLyCQ+qBzCDuHwIPrWmdL47LaeeqvE4Oc0DO3sc5jnxRb7kgwqBYpp/NpQFltTvU31G0vlw7d1
XaR6FW3L8sOzpqmCqeJNOnEElI2ERylkjMYcKnmA2PqPXbSYRbzQgPWO7eAVa7JFwSreohQmP5ha
ic9BZdefrWWrupvClv3HIqSDfrDKbdti2c3zoOIxE+I/RFGK+jTShTLiMJLFHDce7pLv50wP+DBA
mxTuzTz7jGsiY1ybb3np0I1c19Z7Z5h1+L2co9Y7lCgEzTc2rlkCnQwxdK+EwUz2lYLClaejt0hx
PypjNe8BsjvO90lGuDnC+Jm3H5PZCPSlWmkDobc2nSVltEp6Dr7BoK8jiLyVOmvfK8/I8gnyzhKZ
P7eljTRe6e3svK6cmjYudp2LaROSA0NT4mO5C1j3px0Wo58ACNMLqa3j/WSGof17ivX1Rqxb2ycj
aNDgdqG3Nd3KcJI/i8wePzOZJkNRID2eRhNNiFvaBsUUgzyddVoNq73EaAoGeL7AA2iw6yrmNgE6
lf8KdeO4CZTDaotHreTXes1neN8qnxmPtGH4DkVhSwJNU8UntLebFtpbJ78MqJXKxA570u/Vob4A
dweY8ICHg2pjQAbWFqtNcu/LTkci9iDT/8xyBMcSywJyA0UgX/MU7FwkUxKl5SOO5NYbRsjDF7AN
gz4UTS+6wyTzuSNrCKcx9pFtl0kYoeybdN7W/2II46UTeJrHtY90GZfr4L8y9BgC/wsYdqraElbC
oEYkVdb4YzJFRflo9B0ivx5CxmOMAsB4L6pQ1hje1d3HvBXyvvK4rgytmu+r46voxhar1aQ9fDKZ
RGgOP5ZD7Vexoe1pSdj+osLRkw513G1e8J81OdnnDcuwu7payuUA0wejIm1KR6aDuWXOq6JtbQgv
onHvCjrjdWw2c38/lmhfxSLIs0drM8vP0UgViM5Hmb+vRVZ9ML12+1oYVb8lXllYa1LZWf4DE5sC
o1F7kmUioF7msYEn0ppmItDhbWMNy0fHbp23UQMcLS7rXHxcxOY9Rbk7zsnWrv6bUYF2TYsynH/U
rrHa8TjVdEq7MKwLyFmjgypA31QoZwe4qKdFPa1jHNXbZPDvR6I1GX+GYH9dPQB+yy2erAzaKh37
2mtTZ+3L9QdUQo5yH5VekdZb6MpbY2jdV4rh3MOWFVGqIK8jVYM/6hqDf3S3BP3dqU5reikqVqjV
JUr28zvD8Ttc0cbQfTAXUX1Blz6r0khq2eLnOGRGPGGT+jloA/ELlWdyvXyn1WFFkwcDu1DjSr5i
ep14azl+KnLZ50m75GqLsZHggEzdMqAD7en2u/DwK4ozgplK+5ZW4XEofP+jb1bzr94P5UdHj2I5
DP40eEnU+8VbDwWz/AaMPeSkVbdjnhay8/ZWGvl5SqIfWSQ3edbHc27YN24vVH50asZV8ZT33etF
2KYg0qn5KbNtel7arXltdVA5P0qzzIvD2rVrfxRiDenoMOf54my6KtKQDhk+khDln3qjyMZElb73
iV5eNxwqI+/qGK7o9svQQ72zCpdwizfLWD/hX6y7JMoNddu51M/J3AoLHQqUSEXqs2ei2DIa/RbK
YfUZJAdIvKkfpiWOInP4mudZiweNrs1vPp3YTxJQB+oGvS2+Sm/120OOcJwfR/OA7mJQslZSleUO
VYcB58VVVja/5hL4Vtp5fqUO07QEQdKGpnywoUg8WvBFlmRYimJI/KpwPiLJR+vRLMewecoG0x/A
BU7627YjWTiOltEdtlzjrmYHWL65lhrMFFHroUtQ/V4+NjCH+pRb1vAwzdE4ygrSc6RSkNWx4q2z
Ea6EcYSqra+3LTiExhwA9gkMIBMAZpENdd0GgK+ZedlNXzc7ATNwS16KvTBbSDwhbCNB99BSh2o2
7I90Auo2BkAGTHKsa+dnr6LoNYwo2J/BCu8mblU9akz+5ProLFPzyhNFH8Ru3gEs44oUD6vdrU9u
LbanWrbs1Rxvjl9hRjJ3qDeyaGKHsO+WSqByKrs8bI/ugkJ3HDXjsIL2Qo4zNirlyldOO7mnMmfA
n9eEBQziikIkazW1T73rFOJYTXAFJgYK9R3aSlvLoMntTwt+4t9wQkPqfWr4P4woj5eE+dHMD7oL
5l/NtDnIRVsumgRa9YRBs6+j1xA/sjxdxzW4sWzdt4mTeb5O0Nwc/vM0/Yp4a8yiOFbrEChOWR79
YurQ4XZMNDHirea2THC03gr8Jks8EZl2q19j6U8buUVR04KupUvWCIphSKy8y2VszTp6KPICPRVz
9ZZklXgExa7TVp8nORb/1Y09T2kWqHClmW34j7lj1px/z3A1sy3pkWCgKgoSiotVtHzn2B11/7CF
9tgnK7O6d5hPjOuxJ/afRn/JonRRGRlyw01k0yJcxxBcd4m6J/RBbl3fz7pPtlvbG+SUXHzo1g0r
eF2Dy4vx/wkfGij/UxosGXuytoelvxUw6P5ztKHfCkM7KvaQj56TPAwbkcxVNC3pKvaoxcRifVzy
uvRvK7sqX6NDhpRSj9Oal2ivm94KrBvWm7WG+X8kSphvQwycF5ICaz3Uo2qiN6jrVY9ILVXFoXPb
QKXaW8HUrcYOzOC+WYnIWy6bg1kiKxk3ucm1g/FVEaCVI83ylWHk9AmHrpZNMkMA4X6cloYjSrT/
T29D9XbrV+TPLLfAPBOZrM2+3Qa9/IysMb/pfe1FnJdh+VD7a31frM7wwTQV1yAC+9Uc67Zvs7i2
ibAJRg5qjpVrcvkbQqCgEgYgHPxu9r/IsOKEmVvn3GWVCgeegIZnnHUE5cSSc6Nj1yimOs7t2n9N
QVcucYCAbJO6lTOah03Utk2boiUuds7ieSmQaKBLEvkLmyMShQ8Aj7DECLIiE7Exr5lm+xXGqx5d
CBU3YKL5YzlFD7Wkg8c9EygjzuZonm+mgekkkzpJ4lXhEfBfY3tjiVoASSxQVoVXo+xt9kq2juIn
RqBLhhxsYb1XqsmfDG+MPgeocQAMksT0sVo882Yuiqw7dtugUC0CmtXRmG6MOun6xTfY8NpgcuLr
+vMUmVOTSGYCtxhwFvpWLqXzQXWjdKg/rNKJm84GPBmNnaWPZmu44Ew90CAp8v8Dd8Wsswc33IIl
Llxm0tS6HuKOVFiyi5vVLuZjwYRmQGTOaPdsNzDHGPVX8X209dbdarcw3illol/UA9F/snYoSuJ1
qOPFlQ+qNQaHYd9qLO+Z1aExioPTMo/vo7JpzUTgwP21N638VRFw7LCSd2R7i4S9VSXQPLhJDIod
QXqo3Dedm+kqFmFh3c2rYc03CpBdH8twHj+goOLxq01P4pe0+uZX0VTV3exns0h0gDxnMrTN8qkF
ojfEhdX7M46ozrIkxdhNQ4yYWNbgTzyL4mCNJOJJpKlsUraqpRMmSN2PQrgTQkZRGVQxt4xhvrYM
ICf3FAeBjO3KJtl1Jlu9a8uy7mNUgewfqAB4pCCRRiw6aBt1mCvNJnNxSJljM9Lt2xzsZB2jhpB9
d0Zr+Lg1qlvSheRD8572SqBDS61Lp1Xsmi3hIro4Y0AJzqdty/d9tUUPwBq4/zd/7eZjv4XKjas2
yn8MrZN9Y8RpqcQLW3NK/MxtWBbh3Dc146OfneuRYRem/06hBtnF2ujEm7wxG9zqtbd8Q+EOLfTI
Wuwwceumn9M1GvV3uOHdp118zDjO5COfjc0af1Ej712fhU4uQVqtQyzIXr4pOfF4dr9OVSKBJ7/J
oLHPR9uQ5Q9KtOWXbGTR0/uXbFFXNZ2gmpjaOa4KlyCcLR4/eJ4tdFMkNYbq7S9Z5gyvwU54biJ0
I39gAtT9cPOIW0O6aL/FbdFvZTpUhvvZHanNEiDz82cKWgIZAQuQaEh4fiVy5ZbJapVTkZLmNfv7
UczAh02uX73Fb5sY3xxqS8/enK/w7ch8jHIallR4EePbNZrqz2VWzj+9UQEaqRSlUwwMxnggY/co
X8dWZjdTq6w5Hsdh4TNLry0P2FL3AFfBdg7cisv6RZXo08VD0JlGwgVf3WV4nxBtOrF+N+a8vK/t
pa8etQXoqDaU/7GAvC6OzbxGUELqJnLuESAvmzTsVX4TZoAMU/LOBqiMtU7NjZpQXoiXbnVy8uys
1gBc7JHKWbk2x1otMjEzf28Uq5xrHCOW7j/8QUIRz+tWUgPmQysP+6X9dTPcZYh9QEgiJUZnb5bW
KX/5/uBWqdcb8t1km6VO9019X+Oc0pH2+2abwO6wXzngyOm29QM4vZns8X24+owS+nlezATwicH1
Z4jxp8g2sJCRsWHlTZG73Ooqaq2Y1Kp7ysM1XJKgQlwiNrrO+Ca5NL5ni19/FU6+RfEso5HY79Ue
FbFP1mW5ixUS/hojSirZ9J9WGXhl3BlLFxy599f3lVmX3wDktI9IM6mvnb9Zwc0yWe2QMF2jUOr9
teHGUHqsk2JTAeFfAf6NFRUOxbEo3G/j2A1vnJJ14xK3i59LI5Sk6t7mDG2DyuGq4a72ErNd5reS
v72TpREZN76y1i+ZUtG7bBqqKM0MIF6chLbjZnZp3MeAssi4CiAMp6nKtiIx5OgAPAs3z07nWZdP
gtz3JlJh9HXefJc4HunKI94hEw/2Jov+QwioFTHJYNcdoi5z5RGthrBKnLAgoK7ZrD6RNVqvZhTD
x9htPIsCLLD6/libbfhtyar1qzvbw51n/R+Ozmw5Tl0Lw09EFfNwC/Tgttt2PMXxDZVhG8QMAknw
9Ofrc7srO2m3QVrrH2/xdTRgbv84rnlW4iXgH0y6teeURJtYpg4QwL9lC+KnNdqnPfPCWvxhPkr8
dIut/oJfZYlAKVaEBuABU3FXjTs4kpzsXZ/qRNdA9XbN7RHuc5Sw0HrdqWYzN+eZ0EsLo35gOYdK
tvKKQmbbMrHEYuBimoCgaB7lt08m/9ym0u1brjNv0/G9NWr7fa3m9QnnLMPQ7nfVA0Mz69pWUeiB
IkKqLt2UC2AndstjLkRT2KbVSP79oQvc8odNU8a5d93hRe9SWtQ3UKmSFk5shlwXVTSmhGbpntCK
OBZZVW28HSt2FuAy5W6H2K/aP7tyki/bWuaa/rTEgXud9mRNVby5tLvGYOPZuo7em2er4ateEkOD
4xxrnVZGjvYde+OqmVj1LDJaymwnq0CXyzSIzfha+iP7Rqim6tG2ErZlJrrKOmKWhOXAmxm81FXo
9HnrUvHDYzUR7uk7IfkzdWSGf2GrFpmWKtq565NYfjS1KV608QoKnyAu/pP8NI9N4mJsjJw2/mHE
YviMXX1zaLvRV4H4q0ubmqUslQXIdurPSfl7IemxzLphGrlhyiqeDuNoef+5no6rnODsgWtlUd6e
BqOHVXVI3OSx8Dru1AmARh6dbYzby7JP6slq665Cebgkz2M4rxzQlr0DbESzt+QWaGt/2IPB4mGg
59NJ7W53L8M6hD4fuAg/idbBZAPV2P2wfKe6UogBrxvPZvgZbav0MzsU5k3Xbsn3VW7hxZoHK7pg
TYwdCKW1NCQYl1F4oQvbfI/EtlG7gFLve/Q3YJnStwlw7oKEg3Ne2vVfr+KG9a3o5JXJbFtP3c3k
mCYCjCcz/WieZsbYrz4JV2KD4N3fE3raKhZyWQ9ERa7x19gn7Zui24CrwpB7i+IyZhdr9kE9JzBZ
FZv24DoHv9u7EGNbZL9CBFrzXU+M25QmhRs+tkHhXSJeXDeNVbl+mTLo/jDBud9et0EIVNSx0go3
emT0jEUESbMsuzOfil7Y95hZxxkJdzGYPNbl+Ft46xZDnSWlJFgiCeVh2cv5Q4G1uQzvZTMemAWA
FqHbhEyrrpq+W5s+Laifovur5pLjswWzjXMdDxZv3m66Z9k41TfCHHZsd1rV2+5I87T5lf7F8+G9
YEP2/9BT6zapkehQSc0spq+ODItrWQ6le9obVf7emBjjbK43MKEkYhlL98YdfpZa9b/2xrE/Ve+M
rzPRTZ9WJ+fwpFEqPpFhEP0WoizGwyi3ps4nELg+3y14RSRotkszpnT/29Gb/5LkE322velMRooR
iyuTqvuv28D5c9KtQp65lZdkjb2G7Drbad5CvyDBrnELtCQ+97+dJuRuJ+nWtcmcBbYx5pTMICyM
LcPyAWHt/qijZHhdg2q4dyYRNeels+0qb8gr8TPNZWLSpfJsWkhcZ5fppv3yrbCmrUxN5NY/dVJZ
HJtG295hGObgv96KNuBUeJ/PXayEcVatGH2g7cYeDxA/+jKG2kQIHKLlwyndauJQK73o1JMPHqc8
l4ir+emIX9hW+4GDiONNFEMB4zo66hvRIqeKvVUEGsMwDdaR7+tG8vGYv21jZNgXFracO280OkBc
AH+Yjklj4pTRQ31NmBT6lO6eGCyuZpZNW1iBPp1G4VMssnDCpB1SbwFlsvJgeaXb/icBGMCzHRvZ
5yy9/ugjI3Qyf1k91udqroETELCV6WS1rMT7SNJLGvQjmcgYL/iu2qJtn9dmovm30l04cOcOSZKV
9TRftEvkHB+xVnXe0QN9bacuCTPqieyPwszht4S+eO1LxYyxNDyfK/mGMzhhMPgcT9JKcq9F/uou
muxcIyLxrlZPee8UqfgvEwqysT/GI2T3T7hq+d86uRZnvIxXGi5PkrsuOJGAP14bFzY186ZufnAE
2o0zHizVHTY1FF8rZ8cdk6HpjvUYBW3WhsvwzxdFvR+Goo1nol1DoGeK7RJW50Gt75PUFSgrZ3Z1
UtGyXpNlwZROmbb6riZ929hYEH8EWzM+b8KJetIXZk8z/NfdVY+O+9woY4vDhBNMpPEgt++6C737
oYq2twBy9WfHUxoQgjzp58148++hnsKPHoIdBE2ErJu9V6/vLcLu4SGit2ZmI2o1a+XkMjyrzqmB
hJQK2CU4SMX0OIKuzs65HWJPNYAwwRZ4QPv2NiwUyqNb70LAglmWB1iBPmLKqTcmdxsJcnOoZqdg
53I8cRlp++M/91SEpVZsHDufOV/fa6vxnmOQU8YNVDf/adt1f66NtD5nPouT9nZSbPBC0sEayrb+
L1o8rLcuKzJM96DrywKmNeaVHG84IKfMI5mz7YAFzdXToS74OLAaJrxgwuj9o115ifOvdTBRpn49
r8sxDgvFJJMwUJISxkbP4YD6bInWtAhF8RgY3zaZ2rrktdeTmc4uKb7bSXUEwN7ABXs8u5ol7hC4
nVGH1uvLn72FJhb4YgbSaXddhZlNImydV1u1L/d2WNbFwXh7lOR9H8ZLKiQh5flwC/JnLFn6F7wh
W53OZBAi+o40X0STzPoVIGKQWZ20dvyvstsAVjCuZvsiV2cP0ojbs8rk6DGeLXHRNrxMjOkniKH9
7MqVxWEKx6nLp66bNvBTTCIHz+ltFkCBjgNoaUPYcSS/3DjP2DAUik3uuJ/uVsQxOTrBTYY8+l5n
H6gRMR8qWpeEpsJowUceQmWldM/o/Ylf3+RmSwjjli8qHu+5tLtPNWvvnNTt9LfhBqvOSjZ9c4z1
1tXHcJqSp07Jrsl5WYAQaje6OaTqsEkOg4MtNRVrwIAoANjH4+16dO5KLYboWrMo/C1an2CASXm/
hqXahrxunb5PDYk1Q5a0uGIIAdyd76D3mWxS4LAlPDnR6C7PWyDW/RPQw8jrDgQeHnzGmAr9hC7/
w8JYbicH6q677yj5YSVYq6j7GDBFuUdnIsUgBxT0pzuv9OvyqKK5Gh79bSxMWuo96u80cPrMJupT
uMx7wRAMGi22S+f50vnk2GKjSUb8DiIVel7DtBXcwY/GbkXwbCWEsXiplWxmOeBSbd+YqorwzgXG
L5/CSbHYNXGwuXlnD/u/QQAF/l5vLtHTwoO28MrbEHeVsJ2Dx5FXH0SJWDdTC83TnLp95xwRf6zs
pjw/UKmOJlhOkCq88CeHwr+QkBUu9+iT3eGdpozY/K1ba5W8wRw+acP6yPclhTSPrR+vHG2DXc/E
+Laed42MCcWFbbdrMpuLkUlM6wqpe8GNH/4dwmBMTkD5XZm1sYQfqYIyUQe4ieSj2hIL2d+0u3+9
zZfmpS1CuR4G3TQJrGq/yKv2FXbqKvEn+9RWrutcyXi1nJNVC0g9a+boPXLOTd/Gs2abft+CwIoF
LvTY7o7+N5Y1OEhTbEYzvCTOt+IvVw9AcFNz9AAxl3eyz/o2begCMA9VUCsvG7FBMNySSuRl/NCT
+iSyaH1wSKiY/3GRxDqDaeqdZ6uYYi+r4jGxnn0GtvHorfuqHpNCx1CSvO/6hzOss76CTUf+p0MS
SXSQRvowK8Pm6ku9xXq58sw7S8ZWOZIVuvAC5P4QR26qlAzsvw689pzHAij+ztNtO94B45LpgLae
S2MJYldyTnE5nOdgGas8CIWWJ3dFNpTSWLO5by1wkEy7RtuAOTbQeTZtg+mvfSQ5+1v2VpnruUeH
bsjP6dKWUOg2RRhh39uOqgGZhDdvmTv6ycIqREjrJQFo+7ePG5wy5kS5HFhUC+9YTgVphFgItHro
k4nnBkp7N/nCqDO81uQCuNxNgmges5rVygfaDBo+5lrUyQENQGiyYljUl9vsys8w1/h7ygO2hOey
jerlKJs9ZGtI6Bk/uL3ql2z2qabNJR1826EgccTNq8Wftp9N3Lk25KS/hm+BHJ3oksClshSSrZh5
Vs8Hp2lueZ8nU7jZSEXCkCnH4wNISpT3XLRKUW27bMtiLreI7y03uy/qA34dlx8r3HHqVNash8dE
98ELfzkX4sAP9yEXLZ18X9aEUBF4/H9sTpJye7fczjMv+0coiA5PqbaI7Qe7MrY+jolmkgg08yUM
ncVYV4VlN17qcuEebCprD3MUHztsN7rmccuATSfvQkuP/+qzzqKyqxdC9lLAyaZnTSjW/QN56dSl
aIfiAjqh1+7TkKxFcbSRvI7vEA+SX4yqu/Ie4ALWX4plAVOGzwoPrakc3uFWSqjrsnXUB7B7VR53
UxAcSlxaOOVjjDn5UgXxYh77NbKuAXKK+A74IBxTa7SFcx+AdbxzGxUqX8AVON/BkF5dvgWQOL/x
qQCKeig6u1njNStdOenLEpVhl9aCtfEy7gGBxNTvOS9AsOwS7pZgYJGhhe2S30H9VfnOsOeD3kWR
deE+UmU+Db7I6x6hzq+x6xhxPXioOo08yO3zPAhpPyUNtsxjp7rYvto0dnFUK7AByEsIEcYbpP9e
cCAwtSYzE5qrPcSmx6i2zhK3UFW3oLkOcl7r0SuQl/8IbgEoP5ulqipYXwUtexjrggXXR00dvI6h
sFW+KtKN/9VLEU+wAhyYLYM4QA0orM0TTrpYMZ38GWzycXedWuQWylbvsAQ6Wc596cv1mCBXrl7X
2czMDUiy+qOxSO0eW7UNZ63l8tYhX7yf5zqec1csO/Qhgo7cq5ygf4i8ehjvuM664hwaARYiFgkj
OAtP0Zviie4TYKsIMzHFRZXGRbB+d/sSCiIH2tW/G8uZRCiF1ePfODryScNyfZIJY/4PkNgg/suy
eUcwYcu9K4Xr9K98bQuUlvSjKXfH2irSYGf2NSQww24hI/COfU/U2hvZGcjQI2r2/qtXafZLz+mn
D5YWMXIPzjqy8Ef4Gc175r4gtBgGO+sacO7/hla39YkwkKbLZgjrKHf7KFTHyYePx6lmrHUa0ogy
Zgq2bVup8VpaqldkJYPFPCBqFeoY1sP0xTPKLEcMisHdQaIofS5OSdW5dHcXBkTt808Whk49zUFS
PWBRnstTNW/KOw7gwAABqoGalcnu9Chpeq/IR7dpwnQm0R8BTziD+8nJ9qM0wOLWpcby9FVAyycn
oTk/MkfCCmZBZ9zt7E4zC9tqSbEe+2YaTwt6qjLzWlwGDy68WJcXK/bjc0wuFwLbrW+2HB/1OmaD
uzl7vpTBsGbQCFzK3OTCg7r2b5U3QVReDXVRhNH3Oga8S5rqcUGqiVioWgN+MOHsh1A4i3fakn7+
Vfdz+aiwQCN3EXxuhwjm7rizKn1U1RQ+bnzuPksKinyALcXwU5vW/U22QvPiB+34VRZOh7hC7f7+
fBPXxFfHU+CqyJMkaUHg2mMG/jTsqSa49str3Kg5zi1lQK2NpvC0G6v/zxG8y8fWFEt/pEUvCE68
f0t8cKtItUcyIBBALcO2jSfXChtzClELyEyKMgqOeHxk8aZWFuF89v3b4d8v9k/+Mmd+WBhGnd80
qCbBaRgsx82HSu/VcYxDmRy3mg6Tl7VQ4t2vfd5WMczFr4ZWJtAJ43tfUDlotOq50a/LBhh4MKUO
vuYSU0g6sbzBAzOQ8JZzFn1I8LQqK6p5+iYPyu5yAe/zCNrXIJkJl+iZlIEZ4UIcqPoIc242kIGq
sFPbGwRaomG1e8IRyxDUu7P792owyXu9heM3QmC/vfqbLRAkdxgYXDW0XRYNFfhZYFN+hgePT/a6
BNNQnZFl0dRnFKj02xrdCAmm6PVHqKftj4POpiNcM2Yfjekh+gf5VosHKv643IswlP69ty1Sfmq0
kNGxaFzpn+aKI+Wy9cMkTk3fUbU7SU+hh3F1h5G1YGmpgYvM3Sqi5ZUoYJ5NywrHrw572h+NmvqH
lZAcnfUlSTUgwnQjn2tD6EAeRnrU717ZK7RT3iq2c7XR6XSy1GRelNGwPQD5JMsssO9J7sYbvFBp
tXji40qoLR9HVleEGnqTZ0RKq875X+1nMutBwgYsiQSasstWR5TS3X+Dig3E0xZBNE9IHab73XWX
IQspbnvp1mX/VxTKTHeI+vgiGBzGVNIO0h3jZutrmQKNbd0HLDbqCBk3My9xPMBVp9g7BpKYR1dW
hxVotb42Qy0+Kt20TT4NBLEc+miKh8+29apPTAY9urU5TGr0gd3qZFvhFJzlRFgsZ9tZfE14U2f/
WQqNPgetfbCjnNLqj1ysnXiGSawLoRQ11RNRENCgFWv6ePLIbYInO6pm/a+lUtVPVw8WLtO2xJLc
9lY1ZBPoizhW/k3CnRD7QjCgN44f2iVk+zjrmaJazqXGOzReu6Ep2u2kzWTo8GjLqVto5y3CcXlo
e2cNEXC6yAR6M5QOT7tLSaudWOHF6cvBXDm/bmMnaZ9kZEQBqo8SnzoIaWkXyIpgUfq7nja0KVd9
XAKOLu5c5ZPjhh25RfJWQTvGQHzbkEwogYGD0BOSZh2k64j/C24eAjc3qoLoQS1pI2PgAKacsjS7
m+9rG81nAT3+e5cCACwC/VVMZmXDBCGq6U0pkag7Uxnnv1BWYXGYQbB/1LtEJsQdWN3BpkbhjWDs
1gPy9RAziKn8HEYweJsQxIQHzAjFfyQcoq7Bfu8876Hb1adVFGF0V9HLiYrXk57LDTBO7LTBbqMC
YiOvjiWDYHwK+J1+29GEeausl0icWqTG7W85k7+fMkvAKuO66N0zwH55wUVvrXe+GyTNTcmyj1nY
GTZ0FxBxehlC8PDU7WNgOlnHjrnndKx1FiRjfIhvRq90gRNwzgFxtN2JVafCplc2VXtBe9wYZJWB
xMQegZUdeZr75uogEe14z8ApDpj7i0s/b/O1WsKCaTFc7VfoL/WCeSP5mtFQzDcirxpsEGa78lOz
a/tbzInVpAvUZJVD5TjesUkM9AQ4eoumywBlr5OYXyLt2zqnEsfgxVz7MU4XpG8a6bHU7gHcvIG2
c4SLAhyUXdw3FIPw9s3OUkLFg0x9Rr03WA/CG1eRJxNEbubbDbF/buVa+w9UF2Bny1QkYa5bO7i2
qLiql23gE9c0QXdyzdCViGu7GKd/8nY9Q9PJrUpOniXErZpAOi82BkpSvyzhmh9TMpQ6De1x+c8M
S63vDSju8MSssd3yD+KCQbe3B/sEecq04YfL5D6DLQ0gASgS6FRzzfQwSN34qVcQgvu2g+AyJzUl
6G7BoGD9dKbJUg8bdXQ9aq/ECh4BsFp1JOo/8N+tod29HGGWAfwNhRff9g6NBQPZUZVLJlaRNrpe
LL6mMXmuWbkAoKE27TOS5OSXh367Pi6rz3OTJK1BjOh5299VJRs3XTNBHpdoYXioiqX8tjCnqJfS
s2Db4qLpvGe/ijd0oMA9+nn3VvWFJLaZEaWivUsntYfdyV+QM9ESn1gy9/ZNymwwkXre19pVTKjF
8GthzimxkQzWL8ptmQLbwCXLIfE6pd8ovEiWvyGwLmJwXy/4W4Z9NK87aV328wLkg+jBXX1/Ogut
uIZKNG0/3GjzfZCMIPnZO639e0rm6MNDa7/eNrfpV1e2dfLqFjXyb0wtdfKg7bFsn83u3TCnWMTT
yS09vN6gOmjfRhe69scuwIYe5nmakgdnjGAI/EU1rwH+0PDRWla3PjHgFO7BbaBCqCFKlAVSZRUz
u2pYCvNQByBKB72G6m/ChaoyWY0jp7Ac7J7y0onlvXAcCXpPet5TjaqwS0Mxrggoenbb5w0IaMiJ
BeuLlHmiW47+uLcqRdg6k+xJ3xzou7klH7BQKWaTcaerd15ixHeLvxdLFs3bAJg1uKuXlXzvBF6t
kx6YIcJ4zPCrzbcJFUdnPlCuKIHmUUFeCl7BJNsEKGTWTF08MKWMU58R7swnjJPRnr93U3tudVM4
r9sBF1PgZg7A9i/R6FanOGg997BGVeRfJblNZe5LIqmvZGAggh4Td5RvLSjrftxoPrk9jQmwGt6K
us32UPbt0UdssiGmZG2pSf1A1eQBBnDuh8GnMwIVZQyyTndqLDnO91o14s2Zx05mStabla8GnS2c
qofq2AeBftqpx7CONBJ23qEfy3K8aGeqq3s/HhXzqKdQWfLVMGX2Qm+PPREHBINN7WBO0tRDzTYp
e8lknWwXHB11+4lVOToTRbi+THT71gDy4/hbB1H7DZsYv9F5A6i9ugUC+t3dr7gQm6cWy/Kz7ge6
KQ1cAxrNdXNfWsZdWGsI6xdfcQnBShKXxASk5yUrWhcBs71KddS99JIHgEYnyte4kl+8DZPJO5Z6
yG1H0xUxMGv+6mKlsDtsM4K2rQzi79IkbnmohWxMhrRNjuekmrzvzkKgeghbZBFsiBTqkcI71WMI
o9yYPysi/p9GckfcWOlQHv19auwnZ+OczyAi3PnOE2uxnxq/9H6hc8LG4G5d/ObQ1js/jcjsFkCo
yNEgJ3ExPK3xxiEtY0XinTJx8LsSTR2dAC/gu4ZSiosXbQm2BKK82zOX+oJ4NCrtQxREc3dAlYr8
Tbazc7+POxxDTXZpdelIxvwxLHI4F/2AJMmdCn6oTehiORSD7V/iqOOU9eZB/lKd5drHqKo531nI
OWT5kOxAjWjD6bfDhfJuqlDOWUWUjnewg8qLz51gjD/gZ/JHtCZ9QI5UUQ4RzpURbVgd6u6vaeP1
57ZZ03qxIltTVVoq/2V0gnHz06Jb3X9lFMGP+b0LmK8JH/uldhccbyIR2jruHF9k4lJ2hquWiLHj
vgYsWWCwpuqOjmUcgRVBr8+VZfX/SOlg3d1se/4aRFsPRyRX6I5rpYDoB3rCA2bx3v5JO5qs3vDT
6He2EQxyJt6SfNu5PVE/eDYumZnbeGMs/0OboTYYE1eOM6qdkVnZXoyMuWOPfKzRTr4TQwlt5k/V
9BcvQbOkcUOAc+QN9D/HxQpWI/dG3INs8BQRqGlkFtOW9kXldf2xiVhEqYT4qNJ5Q66Rik7sKvXb
SqCnupGADzGVPubgFBKNRbQ4KL4VROSUac9yAUjkRl7YQhDGm793JfwDeoe/0Ypb+S5Sem/vGnsP
52PkIvjOCtt408ljWCtu/HwiMgUhcZisihmMdP7hr+B1rC5Lj/0MkNB129zSHsfsag0+aBQ/UP3Q
dVATKPInNCIoAxHC9+6q9kMrY0sexqQ0j2Qt6fDPzjdJNgpzo30/Rn6H26leXXWsRLJ6h1B7W3Nu
I+NPfF8BJ0W7twvOHVUZkbPCkM2fGsZJHgcbTgOwfRy+SOvCvMWvwhM5HOdNODTayR97REGVogBv
xeNuy3Y6WGGMRou5xPf5cv2eE7qfVLEeZ0wv8hxbgOdQsjvq13lxeOYkGlaZ4/ccEpQzG1JdMXqA
XElJfs2BtHAXiUq1PDZsatcoWmSZR9VSRg+htzl/PEM0Kgyp0v4J3MhsJykSPf5uZCTdTCi07peb
6mvMHSSU4wkEL1Z5aJW4tRgw4vgsHV3X131yhr8swtsLp1ojTjhixNWS4TqetClFcI/YO3kj0Er8
jfSCsl9CUOsrY6qoWNtJA0+7SHE1o4vqxcFUCEcz7AIYiiBgS9CjgWXwSLoanXiT8LiakdIF+0nX
avGfsUY54li4S/1Avuu+HCSjbvMo2TCO/eqR0ZVY08xpSb/hN9VAfn1BOqg+E78Qj66C2stlF6x/
UfgmX1WEKuHBWmutLp1B4fy77ZZOoh2IpxDjZoIuOXKxgOSshCrhimpNdEfRVv8fx57zbhzSgiHr
+sLPuOb3JuXuWwkfZVmSpPg6vX+y9OpbOT6D/gUwWnwPlrL+jkjw+pT9Be3WXK3db6vrmQ2JDZj2
M3xPKA5B1TYMTrWpDhSm3uiq2BOIi5hjH2YQgz6fbCS2aex7jX9onMgKQOD36E9vKog3R+HyYW6Z
mj03PQ7RQxsJtICKsDbvHFqoP071uru/ohU1VO4gqm5PdhgVf0LqlV/mtVhxM8OlPeH4QCa1GiQt
twAbdDhL12/LXQCOfWzCzUyoFXh+Osxs/fyzqpXlnpEgklM4e4E2pwk4c+Ig6OLfmIC9H0gj3D+c
5yq86aCa8gh+OFWvTmWvI7p8buflR9XoATYGhWhxqDuzaS6eQDRnxy1dJuxwY61kue+H3ALq/hym
yl9P3saSBR9VDt21cumRwJdXDOuzXQWjzNW0qYdGNT1aUYSNLE0eLN4V08RgI2kVO8R9540UM/qL
WM3ZckCsU0BT5+yObWij0TI4czBcyDonw6e/D+p+8p/o0KjmY2jdYBapEvHMB+q/0Ajz/aQ7HBeT
2uZU4AQUKI+vXmEgMMg5XpDokouPo0UPm7zU0ZB0B2LUoq8Grxw6evKP4xPnmq3OVoX4FGFDIjkR
wb/fEJdvTM7B5JbXcl775VEn+76CUUQ8hfhNSxahmeLtk1yxx5+6uSiiFz5UDySL7abIdGF778UA
KZuNjmDRjaoqKRDS9RzASYXcb7NXfOMK6v+hcK0gOvYYFu6bhof+R2RTnHRmQ0dcz3aFAC6cHKv4
bBuzAnT2g/4OEBHsdyxcszlZULTeBak7I2bYN94RmXrLg1SL5roOjkZZir79zb+9ENnecxb9YOxM
/iJXbPD8RuU6ZdixXHbVZSirt3Cqyt9ohKLtOJL6GbBD0PWH28qP3OPU/X/hJE/P470DRv/r6nHW
KVrY+qp2YMsLzRGdykzXyG/jVgDXTQQsyZl+0zNYU89vWzCy70c7WMf9MvAql7QgCPEsyq7GXRHx
Kn9wI/fo+GH1y2uF0jm+IAoXXr42WEkROkLB5sW2TPdd69VFBkIX/5xIy2lO+P6YYdaOZJq7aHaa
6uK4YtAZoH2LuQa6iIzNErwvLQs462xufTn+1EPDW+a6NdGXZJHSpRD09rIcgLHj9gmRLR0Bodlw
lmzuWD7Rwjdw06rWHMD1/eLQ1RrserS8+L0v0Sbxk1KXfuUlQx5xW+Ne7dJ31nO7x0wrRRRzRIQB
JqMQo26cS0dy3SfeOIQPq4mwDEQAABy7jo6uugn3TzEHaN0kaHuSdV4Bg5Y0NtuMW6vtuePf4VvB
ZSB4gUd2EBDmXmQ21H9w8Gjy0IfOw9N36B3fshks14FzZ0YlRayC6zcnpDRNfHRF3PknY0F8EqPV
zyc7FkhjJ7l54uyHhfCPSlTeTfsV1E/LoosBfVoTjk97N4v+B+/vEN4VjqXNHSYI4ODWX5+qCBds
NoyVQuzJl8gUTuKUa4/OeiXIx8SXZJz7x5JK+uIu2UgKQbrS7GwPYotRrhT1945Ldb6DqmRxAoxK
hP3cWUE8pkShNT5PW723ebdUwZDPUKJ/ZAcNf4ikNczZFIEeMVbt5Q+Jpt/8nhaP9gzBlNYcCoQd
4WlUEFjnUc0R0yIhlt8elyP+jIjip9wO3bo/qdVX+nlxhibEmNduH5GmCYF/IuxizAbefB8PprRP
9oJmNV33Et6BzAYO9r7EawgCNXHzdA0yltQ0ocMHLWoIDWC5FqmxbYX/kioqZ0hCU4ksnrfJOXTk
Xt+ZhOMzQylJGGrAhDxzf5lZvktV7mGqJW1RA4OSj72qXLd32RTxjxLu5n+knceSnUq2ht/ljpsI
IIEkp9tTvkqlkpkQsnjvefr7oclVUTtqh/r24ERH6BzlBjJXLvMbg3QBOP5Ot1qsug1ARWCVixDK
co7cM4yM1G6Gje3L6hszDkbwKleC6tUKgQnyciK6FeSCyQkguJHsTSFnmjROZ0UMtiAE75G8CeTB
qGnuexMwGNpVOdBR0q5Eb2gDAo3bVXKItG2cNNxtPvqQljfOgMFP9pi5P5kpQKTSfIgAezFWo9jP
RTZ95BQzIYRIOW1cYyqMo8hRrEUMobeeK7CDxU2hhqm9Ciq7f+GAL45/fRfsM1UUP0Urpt9AbSPY
X5U2gedySZhpbZsQpSGLHrhms2ivq6Jleg0hTh21sZnr7Rj4/ryvcVx+LNjuDwX4pt8MxNUO/N7C
I6LdXH+ep36O+XEO+e9AiQEtpA+qe6ZPFSnhCF7FI1sfXHLxunY3hT8T9YRCnmELbSYv9liP2GBX
liJnN4Zox29IZKdPvbLbD6Iymi9jJqdTirRQdFU1qXktdddaCKgDxJkUNxYwuBLfBLpZfnxTgV/7
bIa1m5NOFkYJhJrAzZaX1bhHesqnl4lnizy5g+Ymu0mE0HrUYLnH0AW4cCwB6SHHoFUu6AI3yB+w
X6u+IIobPkVTon0xupzBTSa5TW6QsErFnhZlb28Brbs3Mh4hgeDgYwFi0jEJFIkE7JD55nBa5prM
7ADMDxv0zcVtY43ldx1v6GHfjRYiAoghwPeWbhE4xxFLAMU8BbjQUzs5iqKOu2dDgaReGnB0EZwX
v3N2Cm7osw0SOT7SPxifyQurT46VYKMljCL81hL1xn2a6fJ7pYHW2gAQDsYj0vX6N7YE+qKUJjq1
kBzGe8QhrEXkbrYtrAnqJNk3qmuah7xqawDRYjZ+OBUX5gYSPkjeQqK+vQtmWX6I8LER+6rsgocI
2aefXObS2WldCieewhSdBGhb6fecSdwIfLyS1DLzYIGQEwkjq7ovgALNYgKEXsI3BdfqJvZJmhRk
2xDMPG0jE6VmBrVoS2xNI2RMYY2BQl8iQoKoBbzVHZOg6H2u+cH5jELnADdFZPZ9IAPqHyNW4nPv
S5OJfiHHxzhKg/TaAYTy25F99LnRSs5yxtn60xydux0idZncImcUvsiiiPtTFc1wLWQg1UlTwhzu
4HbhW9arsQMLaUZiunIdEKMkjz19kCLBE3WTtKPzZRpGJv9jp1r/mHRULQaEu+hQ4j+jkxo1S8MY
MqN1nLV5uumqdug8E/qc2jkJhSpswUHJa6agTcYhrPgVWlfQgoZjGSfMONGD2NlGG5d3eeAjT8Hu
1T8mRIv8CNwK7yhNJFPzlDhd/JA00/zDgKngjQaMSKZu3QSVsC+qADP4yZ4hFrm0qpXvKHNrlWQB
Xu5Ulg6sREMazorCJDja6CowZ7etItiNFvnlkV58aHwdm3F4Lqxeaw4QEp3buQ2y+ugg5/Al6qgs
aKyW2RNgzHzYDDYvjm2gcnqMxP8UsoczPxVpZ08bmgcTyNtac8lKDAdkSqdN9Jio8KfgFNCd3Jv6
GLF9o8ywSFz66mdruhQJLWiBdtMOzmhR7cz+Y9ZlQjsIwP8/dMZsjmcNpvjVzaWd0U5x9Ad/TjLg
8oXbfV4sqRuwXnVJqmDlyr6aAUnilI7ix32O3pQFST9gay2CJveVAn6/n7BcnQ9wxnMAr5BiNjaW
Zd8GePB0zl27+aacLNS8jh7bhwqaQbyB2RzdtYCB450hSuvBoB/OhpsEAwFzKiL/FhphBF0zqdV9
Y6TpeIReibWxuYxlwMdUHzSjpTul56YK93abVpwkrW67ezUEY7CfhhSXsgap+OJEpCL5UpmBTTI7
M8WYZHSTlK0lkQSJcpAhYcCIjKDUuuJYmpYNH/JPgyhbCJ60NrixthM07Wu7GHs2XwY4iRwqZByD
FEsHws9gcPU9qUN1H3PTIfLCnfLVgaVVX0WhH5h7bZS0H+hHDGIvkQqJdjBo5ZPpzwbIdVGGGfYW
tXxow4qA33Tke1pWQXJF2aYklKNsqBgNqDQQuznxS5psZikPOsMpoEt5KOxtxwCGJqSuF0/ka+R0
Q6EbMNYaItZxtsV0nxqE000/MUsb7DhasumapvPcOzGNsSIKt9EInHfT+1i1XItST5uFVUJW+Z3y
RkqEPWzznvfMtWLbOg5kzIqnRwtdrU9+UTVoKIQCOP0cEUwOo67a+kqnmHkKBgm91LLLCAAQvKh+
U8Sgym/pPdAHC4rGevHdxH9og9m/1RnX+NdW4cxyi3SGNuyVGoxsM0+GM12XgYX82djq2W+MFcsv
Wtj5LxMY0Nlb1LV+MwGJMEjLQTts3HbukRGvQlpjhq+ym6ZeWGXC6sPvyBKF8ohtED6Q05RODhUu
6gaeJsvq3g8rgza8Qw22t2vmfXyGMIeOZDu+OEkNLDy0enhkO7eu6iXKOeamhWB0ZeUZ2FXc22y8
lCKGFsBgYn9nzdIFmAZqGRORJO3yJ/gL3cMUd/2jyIqGsA04vQFZH46famupV+CC9FfoKoAMc5NM
DtfEPF//wJaEFOFMIu+BoyHNuQ98F70GWYNN21CoLnL9ejtc++4IDtLWbEQuGeNlW8cNDD3YJJhW
/aoYoy94NFjDG9r3/ZfOcEFzU7fUT2FbAr9H2ea6AAhl7/2JYRwaTAHcMl8E0c+g6oxxB/wbGZdF
/8LczEA8/INNH6aF/C/UJ9s3wxcE3osPyRhxeiIrb0+TU+g6A5nQuoZsE5ibmJ2DYQD5T7y3E4FC
xBTp6lioWNwwn21zjM5peN/nXQr4hpa1/dwqt282ZSdqTgM4H5/2QsANapFONnezH1VqEyA8ZW8b
I18Y2QF5zl4LjPiz08TVfKgYuXQP/NTxqeayQs6f3hRdVMcW7X6GOgBWkrvM4XXZzDoza25ekG9i
DpSmbvmjUb2sN0bguFwdaQcLA9AGGBGrbrV2EyyWCttY+Fl0rPWxZF7Q1Vh/0B0SzZ05q+iZpr9j
37EbU6Q+Tafz90Zlc8cxBmCIHnQgp2lc2lWw15MBdRf+077ao2CMBkEs55o/VTQ4trxb+FO0k2i+
ItMg413dD218aGypQgqusL8zzV5fBAHc8HaeheZ+CHxres6WE0m7IqbqLQvlPOs1zUwgUmVyHdRu
KlDLUc3nnvHneMzgy99lXBA4NuWY7wYMoAquim742mrx8Av1A+vG0jILmSLp+u42sABEX8FK0xFh
LovRQ2nIvqprLB03kFSCdjuTabFfqfvtrwZN0U8G6EvSKDBGNDWBTMoPjpmKct/XvYNqDRf0toEw
5CEq0VdH/ixMNs0wMihITafUdwKWEEgUq5u+pnKguz33oQp2JhVx9pXGrLuHrru0eATIgxPlniZO
YAa7q1709JU0t7I5wdJW35ijmSmEeiNcLgkEnuE+pIN4RlVN/zA2ZvpDY598abKxuA2tYFooID5h
1Pan/Aeke31hGxu0zxSqdL/CTMMvi0mMM24mLrFrxU6frlMrSx+0JE7s7QzmN97YEtDBZ1QuAphr
WLPCNENhmd79TOXIZcPYedeO5fA0xvHcPhUM7uBAqbp9yehRgv60LfszWIvBPQIXExWon5xwiVCp
tDdVRSF6GvRCa74yItfzrTlEVXlDn6O4Ksi35mMN9sXch3qgQU8AsoXgTjaGj4t691cj8MlG8xkA
CXjsFrDbrMdVizQOfhGbiglTQYNZlPFxntUEOyxPSaZLR1fsuTC3SJsJgONhUkB7tp0RTu2Dyq3k
DmJMHd8MZWrvE6lngKySQOQggWMr2Nt0lUtSyn6ZiFa+tB5RNIOGbhuRm3uAZRyxBYflf0NNK4gf
ys6u4wMGGma+r001gLt0zeoOT9uq2hiRzq+GNGOaV6YLtBsEtpseUyNLwysapgV5HPZGgODzZtI/
t26p/aQ6z3m7QyEfJyezQFdOce1sUIDsog9VMDcHEYxTt0/NkQ7AbPYNGFfhFwdQdPGDgWoRsk9F
Uc53UVUJbG2hzeDeB8A2yO7+AwTQ0dqoHTzH7cMrJDZLedubka82s5xGY/cf0xe1Be4182a/x17L
yPIyRz7HytP9gJjveABhrhf8VTPwhCIup1NZT7ncpx3X1tTx4SBBJMMFhc4zYqCOI1GDRUrXNCyx
0pdmDDox7Ck7T+tnfWvYhQAhAkTXpO68oNtrnFHVRPBDx3lhETuFqPc/rzSd4xExYtg5ndchebDz
ETDaR47p3k0IvWzpGMmvmj9TXyiSQabbQJ4LsnNIfbG4oBp+TvRRCgwNGA1JTBpW6tIaW5r2md55
jZzbQ4fA5VXYRP3xfRXN5W9ZKz4iJs/D4r+Cdv1KMFwLaOtOlCVe59cf+IDBJxFSO+rC1Tz6CRRV
VQq5+v1Fz79la7m+hIPGvLV6thw64+DThPSGvjceADS4R/5tbWvJlD3ma6gQgbTZZ40z78oBznEr
Z7Uth+KS6e+5rSX/+iGL5udfEt4oJ9WydnjJfZahpAfgynWN6BrqZ3/B9/Xs5wRQhw02IqnQaF+v
JJ3RSaVVd57DDPko2Hp3Tjm7T++/2bOfk+YyjyTwU5OroyLawAEpNXZeCfXYw/Mh2LvMcT6hd5Vf
xTU4RrKx/r/ZqX8tupL57oHHdEYjqJ0xtqVFZtmnYqjt/fuPduZToV/uLtLTujR0sVpFkeXSeLQ6
T6JtuGd23951yeAjxAaF7/2lznwrdObxmHAALinTWulpdwgngQyJOw/HPRMuLAPOA4hJBuj/uo6p
C911EB82DEuuj0GYE86Bs7D74kbcFbMJHnQegwt74q1QLqvAUBD4O+EfJla6vAgvAgC32Xk+0okH
t6jMj74atfFqjmLToy/omxes598q5eJipaPbvHwp4B+rFU0sSiTaQo1HitC9hDZlhhanyX7MnaDb
1ItEf+IUKLn5pnlBxPaPWvPrgMbcRLi8UIinOjvm9TlDBkhA8opmr+01x/ASP4ciw6hBUQWXuVl4
vQSB6NUd+diJKYFTUaYY9lXXQUM4JLqqKK58+MHM6dFgsVM5ZVtYD759yqHGAiTI0PRk8uqq4CqT
NpP4skHaLYVen+0xkWpREUW/BMwg3rbPsp5FeSF8vt2eKFVzvC2wM2j5i+XP/wpahkqLKIrMCUxr
4jwj+gSWYQ71x/c359vztqyCLQaq2KhMr2/COtESixnHxOgKyYBQG9qt1oemN5Rzc+ESOvtAilal
shYb5bVDog7tdHYDyVK9z5TbolO7gAgvnOpzD6R021bcpmArxfrS0WpV18qavAX7tJ0aGxmDmaIO
jsK/GxUirKcbXNzQPzGaXMUquptx1lnV6NGz0GjpZcxPiwHAHGX/dVXp8c4RRXnhhjlz6lzDoMll
4MzsuGtvDKDVOURId/QCqrJik2YDAlPdsGgioYBohjfotIbfBtWB+jVTbQovRLMz79c1EAPBA8l0
0b9dbcvSL6NYtvXkxVqUXoXOkO5l3Q17gYTNv39KF214Ioylm5a5NowJnBgh+IS9GVvjZ4C7HQQu
Zr+EwOzCSm8vVL7k/620VhlvKw05mC6bvJYk9An8lnOXq2KCCmP2XoViCTNa1zn889FzOdgm7s2L
f8TafBu4mimcKGXgZjoVKg2ZtgtBzRxwkvlvno8TTjQBdmKQi72OJbDrqNVduCINuJHvAuTFj6yk
TgqjuH1sW9f4NDH0/f7vz+dSBoLKU4Yp/7gj/BXA0JGmRB3K0RssBL4Hq4JsFPW/unFQF26iM58P
6xGX9iBBjP+tsq5qsoq8N5zBi5u+fUARVBymbi4+Muqtblw/AMgY6T/ef7qza1qmglymIxj/xyjs
r6eLJtqKxjIu7QEIZ0yBm/Q6RTN+F42IIMH315HymcCVW6f3F3570QtjqRbwsQDDQ4r0+luCh8sT
NI4qLj07hBrN8D21+vRnkXXFL4HgSHDhcLyN2ywoyN9daKgoJq0ias3BG0KYpOjSaw01I7pwWRI1
F77h2VVw1zF1Jh/yjeeP0eQoNY5t5WXFCJxEAeB/VLFjXniYt+GLhyE7d0m9TQdDytdvz6B1avV+
W3v1gDYZaJ5mPjr0E4ddiBLx7/c/1ZnFFgcjkmZCJU5/qzydadckqyhsPcRztOsW08JDOPrZ3aSX
lzyT3l4Lwlk8RR0HJBH2sitNfzXYNlMFv/EcemgTsiD6iJY7QoNgp3sGkf1VjjTnA6ZDKVWuwTX/
/qOe+XyIGeE7hHQiWfWfWvCv44CS4+wntFM92w+7G73tgL5AOXp5f5VzL5TzTbDmDoRys5yNv1Zx
o7nAHKrovDAzw4M/Z98g5mZ7aYE5fn+lM6eMc01AYTndttxVcst0YQiNUdaeE8/6sRvdIKZ/jagz
8+e+OyKd2v67XTX1ILec7ugG33HtJlQWmCIIJAc8vdbGB8Iz6kDOrK5NeLeH95/OWLbD6/xZ0L2X
rMN24cytIiasvhBMDOJGFjzP7Grxm6uZnkPS2cCtsK4auy5+wX8dvmEqYO6JgfqziVz3hVh25nuy
YXSbOCZIcdemLCCbR7MyFwwDmN5nNGgZWbpRo52mDJD9+8985osqbmlBMq3z5JZ4vXekzFKni6LO
i0B6XWtDaX/0qy6D0dfQN0HOEYuX3b8uaQEjZx9Z/FNxLl4vCWonz9MobjysIlBosJ09c9hmpyNf
vs0HCOnvL/f2DLKcQxaPPDKgJWN1y88DjcmwdWsvNMLOQ8gCRifPemGVt9+MVSTulzBSMIJdr5KC
K7b8wa+9qFXzHbI57jENFODqRbLl/QdaL8WXoovMRgXy5NAcXB74r+OuVRYK/J3GMB1x1aumEA2o
VVkcAjv6VyuvP0uRrQiXfgr/XIVqhi8gyupU93AEyU8kLJ+hDw4LNyu48P7WX2m90mofGpNQSdIW
GE2E5XAYOt/ZWRqyHO+/uuUA/33Al1W4cyDc0uB429zo48kwgPQZnkEmgnKq7bzQepUe+brco5sQ
71F3VLd4nzT7Ea3CS4dtfR+xPnU5UmA6v8BUzup9AmsSUSNDgdF1EEyHsawj89HuMLm6RhgYgRhk
m7prU5f6zxx1A7hxyIAASG2SZyTu9GdlcV9t6yyugEYij5+HWyDBElIRWlsQ9ZvWqHex37ovoBeZ
Zxqhmf+eqZc/9CU138FHPlG7RgrS/+Gk9Mc3mh0GH+k+FtmNC+LW3cSdNA2cMdB92rq97/xIu8QW
R/xkkh/SZogPB1Ozf6HkKn7UCLvdo7vpfm/hbuFoEy7aG0lvlgjjVbI5hqrs5DP9S8RQEqAJ/VMz
pnF+nUDvf5xze0gOfl/OP1HYq3FPLSCA76aBrQZNozKfByau7G3UjostESM3DuOQoBSCpeQgNgHz
5x9p4of9vpjiFjQKrre3CZ4O+hZGKmgDzU7GHsJnq74nkGEewU/U4T8maH++KKUfW8pxFBna68OY
4JeNtxRqniaYmqtcc7tTtPBH3t+36yi9rGJQvhNeXE7h2oIMnTXHirgsvDyxkRbIIBhH+jxg8ROp
rY1Tzz+aLi3rQTMhopkYtak/Xkl/hZhu1khufU33mPPq/Rbcf/y5riVSge8/15lQhon6UnyxEEPq
1anvAXNNWu6Y0JI6IP0+cnfIX7X05SFPoUtxYbkzQYYGmWksfrVL8bWKnHZRQQuAUkIXxIZdVsXx
Dc548kIb7s9MZhVlCMxI1nNQ8SZcWwObrRPTGwFkSRho1EtU5CH9KqtonqtSA+LnYrgX0SILwkNu
NRPGJJVpkkHNCJgCT+7NrYYLSnho3U5Gh0Dp9YlwZTTbmhzXp00acnI7bkpUBRjPPhZ13mo7tI+c
hxkoFp24VBPWwRmSSH1BM3tqvoal2QOvhyhiMuPEg+Zq9FHDQddpJoZgoKRDDQDQO11Iqc59YJdT
webVlXT15c//2khjYCIRhKCsF+pu7M0QSTexlha0aTjk7++lM2eELrgtHPzsLJ0W1Oul4hgBEqT+
Z08fw/6TxFzIg2c47DqrK3+NU/+PltscEUFrmazUBNgnrFVa4dZDl886y+GciATUHGS/sft0PwaY
iGzRJTbv0WTB/jvDSub9BzWWU7HaX2SHZG00zrlF1tEgS4O4qSrQdLTqA/u6zK3oM/AW9dRrrr24
37rIDYZdcM8cvnoe0Oq/grbhPFd+YX4a2j677+kA79//VWe+NMMJ2g30/ajs1r3nbDSMIEqsmaqu
sU+YBDZX6LUUHwFIxhdewPmlCLmkQRyz9S2qrBn5Cc3hS7c6cp5FDQLLjvLbQgM09F88lUmGbNqS
lNVdbaqsN6sY10Add9EKOhr65e0u1cLwCSmB9uH9tcTZ56IJTE1MvYNYzOsd7AQ8kw5L3Su00Swh
iEfWt1phxuC1snLrI6ah0j1gmJNE+6FOQijKFUh2cFKj/XmA+5zfAyBPTBSeI5gJfmEN7q7EOAmb
OTjCyaGBuqmfiqqPP2boFC1qF/7i1w2MrAEab6IiDqh2/hijBgjIYLIdgGDAT6yvbQCncgvJoP0x
t/MM9dtlxr8DDl89T0MsUUp1qxGYbYcq1TUCGAITj/dfz5nzLQy+N9koDWyu2tdvp5oosePGnT3Q
MHPyEthS/zgCnbntUlSufpjmpF1K186cM0NaOn1WgTD7upMdalkUGEk+e8ZQSrQlEEMF84lHURcw
dUiDS1bq6+bZElL+zIUJYDad09X3b3qtlFXSTl4SBuZuNGH79iXgQcBIGTjp4IeuhPOPteafNS2a
JLxZ9MHXfTMVgmLOApv7KZfFE1AoeMwA4I/FkEb/z6VWt29bgNYIUKvxZjZatM+xzXjMEpBwGy3V
zenCdjmT6lM5C5qBTP1cmlqvtwtE/C53K17mhMruFeic6WDlDK+iWXZb5hbZy0IiOQVzWb5wZswP
7+/Wc2fZlBScECwJi+scYEGklgM9J8+GfHc3IpJ5bMn2j0s740KydqaoECZkKINOC1oZ+uomapHR
jbUpZynAsdsqk2Dv1IQ87ZirkzUa3c8+bEC01E6RX8h+Ly29apjETY3IQq5GNDJM5oJBUZ1gBxuw
lBP09AYyVFzlgk0OBv7Cyn8K6vUlKLh5OXYOYU+t+q+VXfYAT5LJU31dF6Q8rd8D552ifofUdexu
o863qt2QgZNE6hr03AZhONfY6NBfwq2bWwHi7KgCtKgwWPaLjRY3vuCdDUMTjojxEelDFdx2A/pW
+3/fG4yJuCVNwhjTh9dbMwsz35hQ8vOq1E0Pg9LkDvGMlDRbdy+cgnNB0156SCS8CButG6B6j0y5
Ncyz19fVdAiKsDlh+VTs9GCabxDImY7vP9q5ELZMvjGmZUHahKtHo8EUBAgYe73ylXmwOtHdguny
g4deFKbrZf6iq2IkTfv0/sJndqLFANCix+v8OQWvFy6x4gj7Vhs8QJvNd467/AYLLvnJvBwOeyhQ
2QPuaCAQ3oQ93ab3V19C12ozWnReEVpgO1q4N79eHSFG0fuo6ntBhhkFQso8/QaSbPhfXIJ0Yhh7
W7YSXMirGFoH9P7HmsecLOlzQxtg1ltOwMHWxvFDr6sLr/XM91xEnOgfqSXVNVYPppDYhf2XjZ6F
2EaIwIduaLARMuxeEbtN8EkI5/kmbqb42/tv9Ez8RJgOwTCLaSBwlFVQm4e4cXSbgaqJTjv+Gk40
qT2eR6Lf96ZtXhjfnjkmloW2MjkXEZTr4vX3s9BAmirYbF7Vzh3SUi3KqlakmeNOtjNyMQ4K8BeC
wLkNa+swkkxKTDqhqyXdIgxaEVYzMDB0Sm/bZOFoO2HigDPNvqE8eitzKcZt7rb+hQvj3NMCE8FM
xLUcScb++mnHOG8cJAxGymDi4hat95SmUBIOX6EfxOmh6bqoOrz/Pc9cxxauJEI3JHNyLsXXayJz
l+sNhatHBlqdiHbpPmtBYtauFXvYAFsnB6+xXV7H2rwp+6q+8IXP7SdHOcADSB7p+K6embObkbYb
PHObP7r4P3m4VHyfsc65EAH/QA3WsYBagRKUqMvkYhUCk7yCTFNVE01FSMoQGjHgfIJmouU7hJkY
fSHa5dLFw6Mn/1o1VX4CiOe+6FkuQJrCZv3OoaucqwhsUuvBXvDLCw2KP0399U/k+qHVyYgWHM1S
YP5VlWumgRcj6puewd2THv0+68prQO/BVYfTErTxfqgFLCcjvpZYmqK6FeTzFzrpBT6vYwK7CPpC
ftRlBOVCytr42ejg6tGoNgV2MbMp2y3Kblp+RDcJlg8VIaZpfjbBuImViuV3R2uQC0ZcWzevKefS
6eQ2FfbVuL0nA0qxmUR/uWynchdFSYmVQUvUvumnKf4+0mZ8tKIg+G2WTtbu/GExjO3Z6kBjwbfC
H+j7+koE+MPuMs2ZcryGBvNK6E2Wf3l/V5+J+0D7aSVZ5jJ6VqtDDKKrlSobZ88KYT6bXYsGfgOH
//1V7OWvWX0vlAmBT1LvSwm0/PX3IoLEfpHSHGcokNTHtoe9g4hJhw0urVR9QmbUMe9mvPM+qDhE
ELSw3OkTJHecTIAh+HAvXdd39sE8uy6M5xIPKlThBoghQ9uEm3KuxmgzqaE2dqCcy3rfDEgcbhuc
wZyjmxTjohYww3wLhG/8zhTqShCWgklisVjKD0aJW9hmBqN/53eG/TuRhhYe7BFKrSfo2z4XAW5s
mx6XBjZ3031QA8Cqg6JjBb2ltTWc6+sJkdVeYk0Cm8VJPIQ0oNraTNw8B2nS4XcRQtzwGEjhOIWy
kZ3vaohU/tZA53rEvCWDXLwNqtCxL4RL48zrX6KkXCrPZRi5ynJTZJfRJwlsWhtdZP7gJimHXx3K
Wp+QNAibB91qLHFbZaEaT/Bq0FjuRiR4cxq24ZYO5/RbQsbIdhd2xdtNAaaRXcG4XoFSWx1i10A4
Nq0MyxMF7JJNYBsfab9YD/h1jheKmTMXBkst0CYqYYaEq22uqzofitLGj1ZjzIZ4YlshXhVLfLmD
Fr72EyO98EI35EzmQX+LxjrnlpxujdwM5siMsMsQqLBkjnPiTlLRYTDxbfrsDG4JEynCuY8bMxh/
vv9iz6683I30isFyrbvEYTMx058N4WUCGQUBUehYOzhoYFyQfYIxMRwyvXx8f80z2YBrgLgne4Sq
xYF+fcJdWl19m4cWQBIJ5BuVMbPZDm42PNSVInGvelqJwZxco0IQXOIYnIlirg1AFlwxdwGIideL
UyIhe4FdKUBwBO+hGKJdhy3BpVvn7X7lbdJoYP7GcGENDRoirIdQrnW8pLMHrF0lLvWhEV84rGfu
eUB4dOtoNwMEX/fQ4tZWvkWW7I24R+wUQno4FbbaXhQM7N//ZsuxX0XlhSkBWICpDBfp8lr/ukUl
WlBIJDcOdXcxqQMqBKo/aKjSRfdNbSltY0yRPBkOOnrw4iUiXYjzxf6lfGPZGuufodisvFoFKXk9
q4GAA4Ufn3Wv7iUyE05m31huG+0jzZ5PcpLcDlbWfra6XuxCzY13s+jFhW97JkAsUDNOqaQHz5Xy
+lU4kI+QlYulZ8M3/JTGdotTgeEfCnewP00NNg4XrsQ/B2L11OxXopENVkPQDn+9otukTgnLz1kK
ofxZz214cnMOV1vZ5Y5BMuabEx5XyTAitxxEAw6rs7wQgc8+NTXfnzCsU/a+/g3JpE9jmOoSdV5l
HRLo+VssrxCrA0+0K4SML/U8zhxUUEQADWiEWsJdV/MoYKRO7HfSg+wYuygFqWRfIay2a138iWRp
Ld71bvQE4onpp6s3WyWZDE12XG96hgM7psnuMUKM6uX9o/DnClx/jgVxTn5FikJO+fpVIARegOpy
HW/AA0bbovFh37FZbGtrVaZ65tqMf9NaxnPcIJ6VmyV/xCy0HnIH3jeTuM3gBLI8QAbQiiMuSoOB
f3kQJ4fe7aD8ovFZu7tA8dEfhqw1ux2Hy5APOapc2v00z8zq6VMvqiwAz6C9ApEYtnJ2XA85ffxy
yjgRP5hAd+aP9x/9zG1BuCGwEbbRXlpTlWyE27JIjxxPT4xgT4bw1VWt+WkcrG898uNXzdCKCzHu
3Db4e8lVbWwUuHgMumYTr13riZeMhWnXBxd2mzi3vam/qZfoqADUWyUYWG1AcnBJe8o667RNKbWu
PhT5WGLnhKP5psWGCm5iSpZ3nzdhAz+zRGTt1oy7XNwkett/Qap6OuHS5fdfolSz8K8xc0TIJtSi
EEoCnYrALDoFwbYehuTJdwbc2BKzd7bclYtiiJaOLww6NRxcg6CxcRe1G7nzK9LhncC1HII1jiS4
XdWx4e8wVbL9J9cfgWEWYmksBzCPgl0zIG2zaRzbuoRaOXPbMG00GUcIIL18/9fbXkWdsXhEOd7M
8GsfOwFmirGJFaDK9AvB5kyGwFK01Ih2+J7I5Wv9ddskdgKRkT631wdR+DOBRblxcdTcZ0E93UKt
HU8dyidXJLH2hVh7brsBV+bgkCIoAKKrlbOqUvE0O14zIzGZ22a/tcbo0vj23KuEA8GIWAfmAED0
9SpIvU5JxNN7wzxirRoYGSE0Fp8Qxf74/ok9t5IyKXxpnzFmW08G8NrBUUpkJCIQZDdJEhXflm7t
bdQC2np/qXPBgXhNTx74Lg2BVVjUcnRMy5L9kY1SXAW2Vj07WWbeRHSYbswRAwfp1BdSybOPR8MO
fB1UuDeXRBCPIokjXqQUQSf3GrSojLFeX+5RdIq/vP+A5xezQA/Sgwc7tfz5X7vSqlWVYfZle1Eu
lsNYLI4IRnxCVM66cADeLmWA3mKeQqrF4PtPlfbXUhP5PqbtBFplpvM19SLS+L49fyjn8FLX/O2O
ZylgKRzqJclwVnsRhZmEEGbano2cB/oLZBMZ0qqH99/dGyYomA0G5cvQlrKKue8qekStruPZkQgP
fljkfyuXLuRGr0KCFdbnhnXbl2IABpLEWKWGjkpR6afJjBw/wqUofrilqi9c5Ge6V0CIdehjBo++
TPNff9ARw4akBVvk1UX86JTJjAxNjGAeJtVjfetOst0bIapFBPVfDFjULrTCGEUsIRg6acnOjNvx
+cJ7WgLM6+QCpL2FC96S4ZLrrbLLOSvQO00L07PSqUuQssF6+ibK0YgBqKaCT1zzljqNeWTpmwZF
/nibKX3WrqCKtelVxnuND1aUYX964Ye9vSFh8cIuNFydQgC2yuuXhXEf0OepQE0tLIoe0Ty/jPfp
NFTqdlJ6923WVDJt+iZxiy1qo3q7xQYMI7WNhUXdi5m1o37SkCITO6rutESlpG2/AS+Y7svI6H++
/2vPbGqqLrJUQP4wE93VbrPxjcVttxZMszP9Q4IZ7ridBDqjF97K8jVWX8ukWUXtTmlEUbtKG/oO
XqAb6sLTh1x9SfsA0xBwxfeCLALpJQySMrTHB/SxxiZFk4vLPDcuTO7fxl0s2Ja7crlMSEtXz6oh
RYCKVcUB5v984Ne7CBhnJhI4WBkEqC1P6pSC1L2QMp17xctuEFRjDJ3X0TAqERlr2plG0dybuDtn
8RVcMfPCGT0TCMk4qDlJtKl/7NVx8FOEJeAtWR7zETxp6AWqH50qg0cL0H58KUideZWU63B54PPA
yVrzlfQmimsfVo8nBtw/dhx05385O6/duJE2TF8RAeZwSnaiki1ZlsMJ4TDDnIvx6vehdxeYpogm
/M/RADZcXaz0hTcUn4a0arp7u5BGKExj5OReNlbda4+wcYuMnIxQPFiGWHyL4JQOByEhUXeht4J+
oAx/s76vk8HSjpM0IFqmoC+715jeWAl+NcEE0Su1MXWVmhEn9mOByLxfVrnhT9xzz7NIwp2mwuYo
dDVAslMdg+54ff7rwS4StKg1n9ApvAvI/132Yv10++BurQDniSozJAiA36v1LmZhBdpQD1x/pDbP
BZpHI2onqpke4OjoKMu23B6PBX3wnZE37jeaqhZFBZ5Bboxl/v95covZHG2rrEc/kqz6bONmiABn
kTyoUhH6U4m55e2Z/omHVnfHkm+A7ILGBVR/9UFbDSf3eNR6v0+x/3nM1RqMIl4XdMOAkTUf+T54
vuG+KxZd5pCWOUJ6xjE02qhaXBeguA1VhBVPnOeJcggRKg0/jEgBfB7imc5lp2fZo5XVBUYgaVQp
r1HIu+6OEOGxIU95KH5oGBGl3yrqNz8kESnlJeWia08tYiHWachS9JdzQsjwJbP73HSjcp/jvLHg
ZJKEBDbFFOwulmX5z2e3IvBoei2EnyTa9CmQUMWPwVDX4GSEehp5iPAaUurh5fbX31ptAMY06Oi4
ktmtLs2oqNFF1KGCKHARP2YhdgIGBqEezHH7GYyB2Hko3mc0CnkltQK6grTs18ExJPqOKBFORjxG
xvNQKO0v9PAiD/ER9HwbMf8yWelFLLnY2Wcb53ahyQOohlMHD20VtRqV2lYBxjd+pyPmT4VCnI3Q
GM+3v+efq3G1myl2wnBZrgdVXl+d9WwnQ12ZUD3jDuUfYQRyezETRfXNinIHG7ZMZxoxtiQdMtS8
5nujZU986vDlTd2+0wLxe8wUszx1ePI2HwO1UYERldLwWcWhXd/5vRvbzuC+pIaI1gxQx9VXwa8H
O+8moUUK54SGv1l9nLIMN4teaGnnxk2Q+eUoMudw+zttjWtD26b8DY+SYsP1dq8SDf0lXDN8qbSq
S9aJ+FlvSmyy+1T5wPPeonPcxG+3B93Y7LRzMBHhtgGOYaxCt74fMSdYaLiaPVcIj8pYo9m9fRy7
8i3Ams2/PdzGjuMWpXNHXACuft1BaYpU1nvcXf227VDQsXoHXxO9yvbwIVs5BXgo+rrc2fy3fixm
o6avi8+rb4BBnw9DqMU/rBpqEMIMuiFOY9TovoIsdk+bP40/yVKkq+der40HxLb06cfteW+srUU+
gd0JD4iCMe712o5BISHTLLc+WWE93tl6W1OdVOlhdmp5n6LWpx6VLCr/vpqwXGNA/KG00ufWVu//
nKZyTJsBYm6Pvn4Q4DOapWF76YkLjrenuBHvLlRWC9Au0Sap0/UUJ2cCWhtXrV/OkeIZoam4dSM7
npzEfG6tCs5KIItTzFk6RZhPvt4efiMaBA5EoENzkh6AttrII2QeVEshno04oR9MB6C3qxOXNYe2
Lxt5Zx9v1N1BxII5X/CiS1S4eqGTGQZDrFbCR1VnDg6q1aEjVuAv8rEMON9eZeVBfKot3qijFmc6
ZcJECb/IEfLdO+/HxhEm+gVjCU+SCGytVJPXAnS8aKFJDiUAQBF1F9LDznUwpTrgPFHslF23vvQf
MCk0bJqSa8Z3hIthpTmJ8NE/R/sAkTfMucZiCr9hb9OqH26v68brSE+Xzi4dZ1APa0gSyIwKRdJG
QMzshNdJCl4XhlL6XaJIJ2tEeHukHPNcI6q2cx+/H5lSFWxQkNYUfdGout7QZjI5Kn80+WiiV/qn
RdDD+RfDtC46o3sPziHKG0gmRo/mt6eD3Sl3fsD7S2P5AaCuyfdl8o5V1awOI0z6LGnyg9DO5VeY
Dmr9GFKpPlNoT55AiLQfJojBX29/8ff7iboSzzTNFSp1zvokxS1dkznVZmS0uY9kC71YGVdAd0AH
5zQNPMm3x3u/n+gZLqBB8P5LHWF1cWSpFdXLZ4Aa1BbHGFH6o9HI/4i+G7zbI2180P+OtO4bjapa
xBiRyL7Al/4oRqfDTavH16DMsIiPcHIyxqk+3x70/ZPH9Jargmufu2ndGBHJhKRAxPTUALTTEGv2
XT+mzc6FtDEKX27pmttU0sBnXG/WuuznCU46njV1kVwWpZD7WS66nR25ce0tAj0sBu+YwVW/WitR
WAkIFoNhzHlEZbOJP3ZTk37DMwdfVk0VikaHLaP5kba872pTl+dWdMPObDfKcySBhJTaEre8h0Xa
aWXESRbbEEjjsAaUE9knPVf1H5jRm59wOte+V4aRPTaV1jzGcWif2lA1B9dqjOh72BdjcMS60LZc
VNGVnbd+4/yQo9KjgJdMWXPdJ5DMWLXHToJNGwS1VxlqdRodZ7wv5Ga6l/vC2NnVG0uPJgbXv0JA
Rba4WhMzq3Kz1LArwmJyMVxV0vspV8OdW3/5V66D+D+NAu5DJKd4ZZaz9Z9krINhIJyADSZlGngT
KP/BiN3HoD0VGE+/NXVU3OuA0R9QhQw/IRcc/Lp9jjYOrwNWD1AxOi4mRY3rHyBCrMVExZInhBXP
jYVLrCt0LbsE0YLdKmLTeZ3KoHu7PezG7cSwvPCY3KoonKwiKOpBiSoahsXrQhxafI5wywVZNGLm
c7k91NbGIQhHf4DoH02Q5af85xPLUKzksVP5xCQdboBpME+dpLhIYTtPCkj1ndO8ObU/1DkqDAQy
q/fFDquaKqBu+VY/YUkSmvWd3evlS+kgfnt7alt7lJNAaxCeGvSa1dSgW6upSpLpwzYA5JYNypPR
D9PL7VHeb5ElANXoNVPIAku8ugSDyVTrXhlt32gl+T5JQglHxMjiK4rqQqml9AaVXXt70PdfEf4j
hfkFmUjKsYaGm7Odx2lPpqTi8oJgHMrzROIGsM1e2fmK20OBs1gYDPq7gggmA3UgD43tlxPu2WjV
aW6kG9M5T4LodHtWfwTkrs/7Mi3yUK5YXq81UBkeZ2s1dWf7CKaJR5DCFv1q3DufW1Xit3lBO0kE
BrJQa7cUJWIFuZwWmp8WkjZAfJFDBadVc/4BkhUePCDJUHPbMlFKF9aTyNFznwsUrInNs6OdJs1d
Jei0e/h4xY81dSg8f9Ku+Wb2XEbYHUR21x9AkdfyEayw88tWBKIPuLVpT06O44wLtFwqPTjH2EJq
c4HuGbrFzs4l9H4fcxcwCr0DUPlAq66PKN5McYRxrO3XEcjcGnzjY6Vn9U7M+/4iYBSCXlILMP/A
Ra5HsXAKmrqeg5nlRi8fwauFmavB9ENDKrERmZkWKcPbC761txyUWhRKq0uxeHXPNWaE64mWOL46
4hmC22HSKp6F87tnxEa9UzB+/5gs7M6li0lDi+rD6i6XwDjXUJQMX8yi/I6QRxhdBgy2wS0NIOIO
46jZ+EOPuI5OaDIFB6WvlHxni2+sJZApZIkQD1nququ1zGZLqsDR6ESDynyMEyUHpI64/O3vSmeJ
1VqdJFIzJEuXC4LxVl+2yKdB0AxagGlJMbxpPX4S3+euzsYfFlrb+b2sR+pwhvpvIeQfN3j5BHjK
YMmUoV9+1FvVqX3qFyn9NfgCiVuZk5gPEo98ei7LfDZcTRFV7WbY7y7i1FWV3CdORjs4NNOqQ9sS
8usBsHNX+y3btf9IwWFW8dqy+9+VHqA8E8W1wOclCmYJqy1FKVyxmNOeMK4o0nOIT3QPjXnSuo9S
ZFGOgjYWja/gf6XPZpygNR9mYRfeG72NXbMTDOG/+K2n1kGvsIA41F0MqkU3o9adB5S8vTkp4uQs
y2b1BFAszo5Le2xGkTA2P+ggAyJk/ETxq6RadNKNQHm2ofN9bPjB9+rgKNEhjEKZJ7IZmvYwzzQl
8LtJkvoBkSAD0Q08ld4UodipF+HuOzIloT4NQpmTr+3M+XVRBRGojAST5ZAn50313U46u/kpsjIA
oN1nTnRvoMQ9Pc2ylLyJaYqCQ123Q3nCQsA592qhiV+O1sefEOLP07Np4r5ysbHELT/KJfnLrwK/
rob5SlWI4bnZ4nMmZvUTXlko8LZDl2THimZR+TGp0Qbw5NGw4x9qS3/3rrUbIO0SH0bzlLxRUQk3
it65cM0FsQ+pBIOoGTs7lJkqgblT2ijTXV/T8fSgWgnpQyZ6c4CmXGDSZuOpF3wzq8S8E0LFIRdh
EKRNNPrVXyWjaXs3M5V0fM3mSnUONvxa7UMQJ3p1hNKYp56FKYr9NoRWNzzMdTeYbyYeN+WPME2J
TVSrERetUdl+GLJYo6snqO4/SCLAWIfzy9U9A4fS75s51pNLmJcNhdUWereL04akHIBtmrFroIrS
nhAgB22f2Q36J3JiaNWXvo2t4QtRUKu6GeoQP8Jai9r7Mi7w1gvbCIHQkWRYvky11I0eRicM6Ait
/ECJl5yV9qwln7B8kxFIN7v+eczhbx1YiKI5CLAEMYYOpqInR9EEOO8kYs7u5DLPZ28mcv+OaXWA
SwXW1BChMjE9Y02La7UNxvWngxeKxv+a42OZpxN8FjQkOi8FKPUzCBqzxjc+T6r7wnbG305rxfmR
SivLTrNq1O6ryDIk3xJQIN0siaP4NJsUO44Zvmsmr5mB0TWUADXz2t4WiqdhC/qzMQC8HVG9AT0W
4DwneznRb34I1UaOD8UoxflFyTslB5YeYIcVV07yVo5ld2/ilIzrlx1kz7IBV/ZoJxCe7sBD99Nd
5Shxe7JmK/BJiNPhAxFB/IiXn1yes8EUjZdPBQeL9wAozRhNefggK2LQLlkmD58yREV/ISgl8E/O
EPT3ZsPsosMw9Is5ZSUlqKibTZcSNCC6f8bPa36cGru+56vx0cFrIeNTI7+Tu5MtF8pxThzs08F4
mt3bKIvG+q3Jcmce7bbDQpckPWgoLqoUQiajWOyoSVogilM/+F1Uvan8GlW5fxtjUXxUMlX5bED8
Dc9xlMX+MLa5cphK7ILv665umjP/hOb3NiVYt2wMQCeoYe5VsTZeV3AtSwQMxoVnffWiD3ikOk3s
GH6xuFOLNIsxwIiBfs51pu6pOy2v5+rBoW4D8smiImgDRb0OHxJsakQog2OXuOW8zhmnr/28xG82
GL2POnlyDevKkh9iTewqRWy8qiCFzKVjR/UdUdHrwTW5D7XUBJBcW2p7CCcz9cRk7IWnW6NQTuH9
VhGuB+99PUre5wFt08T27a7NjnhZaxfaW3vAlq1VQ7yGzIhghSLcKkIoHTkww5FMPoaq7I3CSjEd
KPBZqqdhJ73enNDSZCZxZk5r2F88WkUJYNP2zayNjqme9AdK9uNOI3tzQv8ZZVUqIP5Ial1P+Wxq
PIOYqPJTOAb9a4LBkH877llWYL0JyRxI1Gn6y1yh1ys0pZGizUZo+5PUpI99FtXc4Erb/3Rqeo2w
LvdqU1sDLp0lioiLOtSanRTMAlMyhDPgoGFFY2TzcJIHHCShX43HBlOlj7cnuLViS4BOZ5OtRaHn
eoK53Iy9PgyWn/IZn2Z8tj0wP/bOvthIaVHyQQYRkqKzdI6uR3EybbFlQZqNuMn5VmL17WDkqXjd
DA7PjnvlgpdU/z8kA1RkqZUi94GIs7wa1SYwyRpg5H42YvgRVxIwhynEQc6J7OPtz7ixbItYNEDU
ZXboOF9PkBsMeFQhO2CFhtJxBylN/5U0aXyCtif7VWcbO5iojRom5dE/woELQ53q/vWIY1jzEbU8
8IlZETbAzPU3+DTtC6+q8zoCOzsUqeCV1mFmYopXf02mOqlOt6f9R/hidT4sQJzawhQwNVSMrn9F
goxpODu1REzfGr8iwy548CRkXXoFw0g3HeinuZbdyv/IkpV+TCBz4oPkTPEHGb/KH6oyG/NrHqVJ
4JrgiSIyNmMen8o4L3PsxKak9eCbxItLei8w8wilWDkJoVgBFj+JjOVMFzq85fiTz8ceMtZDCzcI
nZwuQ8K3NTMspSJzsvHjnuIhfeAEI23RI0tnXKowVF5BvDnDRZESdCGysNde2qENviCuEb+IpsjU
QxrjynAkW4jEeYLH9TwjIoMnz7CYSAvKKbObTbWOc2m6mNT2sT5+MlPowF5a6fKI83anfMCkwMTh
ysizl76IcvOA8Wbx2vN8YRJoV0R7IpAwOTJioF9eM+YN2KNaWO0h750q9wTOZaYrQgWDMoO056WT
lR7xvirCzSrqxpp0pRyLZ6OMMPlBvh//abvIRvVjkaATAqxTw3MzSe3prjBF/W9uCBW3eUCY1eSE
yXEIu/w7wnep445EbK0nwwn9CVdOe23yOP9JCyX41jVh88vOYnW6S7pk/gxYHh81m6k2CAd09gNU
MPhJiSVlJxymYIcEC10Z88WF85vBcdE/55JlRjt39EYavkAD6fqT+NPSW6XhsMRL1OzK8K40K6s8
5FYy3M/JNCIdgqDCW0RPwcE+LUojz1GLEA1BpajincLDRrSCTMYia7t0yOGqXR8E3UBcNhodCW+l
OfZHAAkfS4wUvT6emkscQRcj4m95eLEcvH0GN64eRl4g2/ipARBfvYZWlMM1RzXSF4o8T64jS/kE
9lSa/i3mgGAiMqNyp3600bhgNOorvFNAhWhpXs9WFjFlAlmXfGPWKW7QJnY706jOqYL/qpy2j/Mk
Y6WnhG9OS3ZkCeTqlD6RvKAJnkE8fQ+M5O8R5ZR7qFsgU07qh3br9W+aOrvVlK6TYNDGX7o2RuxX
MjL5qOtFvPNobgQg4FugRlEI4Zuve8c1Vsngm1UCkLrpnqlvSE9WP1d+jFPszsOy8T4jmWEaVF0I
4NA6uJ5VOtKqwn7O9gW54SXFI/RpSrDaur2HtkaByLlUgGkO8IRdj8I1GybUFaBXTYgqSFbfP2Yq
TLTbo2zsVJsnAlgQ1XMHNP71KCbGV0U5WDZ2TIr0tco1+ZG2BKaei99XdBhLu+x3htxaKc4G+Dda
WIts/vWQdjQodWwx5NAq8yHt8/Ggd8MvTR7SnVtoeyQaEIs0+LJS1yNJEJ2KrJApoOtt5qVoKpxJ
XmNPwCS73P6Om6sFS+n/D7Xa6bopZaYZsVoWHtqLSSZWrFXw9x1fchIOMaE8dCHAwtcT6oraTrEB
dHjK8btvqbj+biUr+fnXcwEcioXJnxsMfM9qlNKyM6mJHD9s+/yoobF1UsqyON4eZWNxCM3AcaOr
DvV9HcYLeQ7yvG0sHwnb7jUdEqqTqtaOLmW8Otx5CrYGA6tC1gjaghbHakpq0IOnFqQnAIyCA+xZ
8IBtP6JDheP57Xkt/9Qq/IKBjZsAUS6Q3jW2IjQLnhx1osRO6VbyMOykQBekdoI6KDoGxbEgt8Fo
AGvOJ4U2xvPt4TcONNkxwHWVzhcJ3+p0RRqqRflMpwp76tyVJgmPzyGqdFht1fSKjEK4s/M38gj2
Ik1aeLNE2euK+5xRhk8oCfsRLBLZ7Qyz0Y/hKIoPUgYUDGS4/NT2TfA/pNBUAnRq/cTLJDCrYHtG
YCfuliwJlOF8t0zaPi2WTx8oOOvqzp21cbxJleB0gJUBbrHmBrZcHcFslRbgoNA8NpqTP9m5mu2M
8n6XIhbIF1yq+azc+kj0WodVYtsGvkOx9UJdtXW7Nio/jNaum8dGuEDypaD/xLdDj2l9IgjcFGpk
UeAXNT2zA7nEFB2WDlxMQKTZn4nKmsHDBtYcDq3I29ErczzNgVTqBSa3Q9bVsVtXCGEepKiOvsjG
jIfq7b38fmstv5EXHXQ4Pck1D8PKSyk161jy82GcwNEkFqF1XYGc8hK5FbqnTmETk9k1WrxzO70/
xQytI6trw+Shoru6MEa7xEVDVgI/7joj97DCnnpUc8CiuVLYlvf9IGtfSlXLggOZ8+7jvzXzBQ+z
vMpUodYdJBUdualPyCQjiCgIuNj9IRatfugTXTrMUhy+6tW4R+nYyF8JWRciGCIVzHn9vZumrgEl
lIEvazil97rIZRdir3meOlxMO0XIR0NJFE+t7OEjzsQYR+pD9XJ70bcOAUhWzDg53sgOrs41q9K3
rdNIfjQOmjc5IxLmmSiOamEZO+ft/aleQnQqfUAHwGGs8TRW2pphOZQSnUkMKPSE9MRSc+1/2Eq8
BOxjOq+cI/X6OcVfs6uKwl6+ajKdZCXDoFEUyXFMEa/pMEY5ZOmgHWILddfbn3JrF1FjoVKGCtni
bHg9ctQBaAhmPfDRODVJt0zH61BqOofZOONoIHFFQzDae2u3vipMVXYtBTP28CrtSlCqyfG9dTAK
im3lWEbIml8Kue7anZdnQ6ZZR/mTUAgcMlCC9X7FQU5XDEM4/ox6x5LM56n6Ha2rsH4x+tnMT0Xe
FV8sIbTPc4PptsdBLePjjNJ3dJzjPPR7yEvPWtkWe9iNDUkjfpsGWpkaFJCiNYzXSO05k5sKUFFm
pPmpH9L0k2wmqu2anVa/aU1UDicsA4rvsuSEuosme/GsxZbaHIbOSmavliol3dnw79NySrTo0lEP
M0jK15XMNl0UBhrL8pNYfpm6/KEExHOOnda4m0IlOxZR9buz1fkQZnX29a83I3kgEKQFZgX7ZrUt
zEKN0ISl3hgq5mNXpIc0ajwaMNlTVka0+3pn2tkfGzcJKga6wYMNeI2a/vX2LzukLsK0dqg1GuOB
lhbKhoYT/kymQd/JNDb2PEMtQHguT8CDq/C/qyYILwhv+LGVo0UjNd0BzovYWb7NCSEV8f8ehrVK
WRprxMbU5XzakyGdXivFmF4tMWseNBKc2+u1NRjcSZJ2Wi0mImzXXw9JG1UPRhLq0KRcQM+9OCAz
YbimGuwloVsPD5Bg4EfLW0vWstobehjHditxkOtc7nLk1/hVbjBiyuDiXjWWnmzGSsAescNPYurM
f7DZDr9MTpd8vj3p99EzN4ZNoWBJSkAJrIooZCk2YR4/RLal+WAjyXacNVEfSqvPPPg7exrKW/sG
JVfgMcvJAG96/ZGh4qnKtKTfXWsMjwtcEGH3eA8psjUr0wbwA9gbYLm6OghTL9FTIDPyw8kx4zsj
VMpPeaxx88uVFXRH2kN/D72G5gRUDnw9byvKLdcTG/CLbNWQR8AatH9UuW0eqnwOHinUZnsst62N
issRmTEFGWL01Ss3SXnnDOxWf6zk4diryLA3lKw9OUJX7Pb22BgKsBdoaPTDFh7fanvIM+AsbTI1
P7IAdR/ngS4KFVVD+reK2jQ/3h5tg2pEn2RJkinpQfRexyd9jO2gRAfHT3nkdS/Iw+wbLqmZgQhJ
0pTPWjPMaJmHDVIQvTPI/SFN1SbxqhZK35HKTW7uXAob+9Ve+IuLKN6Ck17dcxjf1Gkewr/OdKn5
Msvhl9EopJfb894YhDoK7yaxKA/oWjxTjgJNwWHa9JVKDRGqKWNfmlBmuz3K+0OxwKhhYoLhoZC3
JjC3Qa10ekqe3tll9SyZnTPhARabrlLPyY94CvWdb7ekDNeFAQZE45eeJQ1jbX0KU9T8rFZBwgsy
U/AsTD2H85C0X8BjUJuN+q/IOxaekxjtTqdvc6boyyx1xKUPvISJ/0H/tkogtETuQeOCbzgD8Kzo
SGmmp0I6pJ2p7THa36/fn8o/UQ+hxiKpcz3elDomSM0aCH3Qj+dyDJRL0w/WX7/u1JUXwwhVZlbs
lOtROhUBQQ3wgd+EdA4mWQsfimb+6ah9+fffj7kseh1seghZy8L+5/vpVten6gB6Gu1p9UntHBAh
okVEtZGU0ywDNry9M9+H7UvdF6E36gw0ndeGfI3VJ5GZaFQ2FvHgxIyb4wjd3uulYLyDlewgECKS
/+FzolhLlo2BMfXm1UsEwNZR57aiMds45iEu8V6gqVodFy+Kz7fnt7E/Fk9Ylo+zB5NyNRTYyA5E
xBhcRjOOnvt2aHy7UoY9S6dlA6zOG8PwtkK1Aviwzg4mTZiViZzqpbR1qfIkRSkPqEACD5DVdK8n
sDkY2SRwd0AJlN+u9wh6vzo3Yx5cJtnMzm1XUe0z6+ASKfUeK+MPQPpqYhomigCoFbq81G/WDFQF
7zQ7N5voTppssMIR6gTWUe5SNGyaSRe/prwaxkOJnrjpyk2GPUBniOJHMTtJcQwto8BLZBzrL4VR
5v8MBUncqZu7qaS+kZU/I4Igai3gaANPNzor87CMgpswarZkfdBC1kx1wxDrWzebE91yF1OYzCuL
EhHRXEUG6TB3aRgcgPJMX7Q6qP8ZpjRBkQ4cLMYQOYAQLvYJ+daF1edp+LDxh3MxUBrtaEt51RDU
Hwxppr6WzyEK7+2s5V/4C3ijzU3R/zsnYXMBH24oh6hwFEzfhy4D6ybP6cs42yAA/3LDLh8cvi/H
Akgxydz14tYUWjGQUkJsp1vLE/HsXPo62gPqvNtCAL85gdQhFhFi2ofXo8B4ao0mGyUflVLphVeP
RjU5xVtKJ2bnKXp3Av8MZTHMIuLJE3g9lB1BhTeMAZBg08ZHrW/U+7nIx9PffjYmRPYFUAdiF7HZ
9Shz1nUmGgd0/4bMOSMnKB0LoLs7c3l3WyJZ8X9j50UEAPmi61Gq2WmS3jYCn26jegwskYF4lRaF
xIIye2KryaEenfnt9tw2FoudAJOfMjs32JqTTE+uNWc8j+8wCkcJs5Wtc0D87UZRv5sdvXu/mSHl
DboXtDCIvVbfsVQmtY5k+tiBOkURQzRD4Ik6NJ/HilviGGddNoDsngeOSmSKO+zqwpdETcYXtRjl
T6OhiQg3tFHq3LJUE/vIwS1+Aklo9hpUm5+FQ4Kx3cI1WnM7sDUVoWRpkj+YUvcsgWn4GsloXjdj
XB9vr8CfnPr6GiRXgzyFpi/tPZQmrhdeCVMpq00HYKktxSA0onBweJg1EoypASt8SfvRnt02iJE/
nPAVki4hiA5xURVh/8hjR4uetSKUejTMe+Mr3i4gRiO0frRLWqTN5NKVFNZxkLlB73ukS1LPiIwm
elaCMTVQzcjNBIlGVRhn4qq24LJKBhxPwtn+5OhTmxwxzG61o2F1dX2KNJTFKLPLQHBkdQaJoYZp
0/+6/VE2DjYuidRusWOF4bG+QyQjUYywngKMy/SIa7ae7rSgBkV/e5itZV44oYj7MdQ7XbW+VQej
6IrAr3Wp+NUZWvRYKdmou2bcm38NGWP7WzBRuBhpSoIgX61zj8SBPGSBnyV9CtZ6Vl1DzfIHgHj9
zp56X4hYxtJI/pfOpGmt6zjOOPZxSwLi2yihuoMJ7T1PM/s4yXP/0KKAf5YKXL1mG/jfYGYOUPpu
L9xcwp/1vqYEwYwpwyPvtVwH/wk3iybHfzwdqSWRv8VuNaXGJc55DfDtrD2cDfqjamaK1w+m8dD2
u442W3uIpJKLjQKhzfpejz8oMz7bXev4RhFEd0Nkzh6s9D2OzNa1TdeOqsMCUkNz/3qUFE5A1KiB
4xMQZJ/HGj/0zIiybwv39iJJw49msNqdp2Jr20J6gstKGZSK8TrwLJ1oxrc78I1h1s5Vo8nnEfAb
JLGqOP/9CUEchM+nGstOWl1Ord4jzrZs2sBu0oeCAOK+qDvr1FT9Xl65sV5sV6j82H8Quq/D6Wkp
0iEEEd4hUdy+1Vq4YN3zfkd57V32ukiukZeAL6IeQRp0vV5mGUbTqCPCpfV2+m+o9sO5zyyMlTSr
1aBiKLlmuZpRROc8rYLT7a+5NUXQCETWi1wDd9v14FYq2bag93ZXYR91hm6kDSgHQI483B5n6/wT
3iElSvUBeMraWsTExChsBbMsi7btj0pttZUXxq2WebU1wFlxciU2zgqsMeG1U21kcAGL/EVPmyLf
uWQ3nn1e/CW4AXC+ANiuJ+2IOS1oY4R3M7TgI+TFy5z3RycW4wW3kD3P8I315W5dyMgLbY7Q8Hq0
SZtiXY3C+C7SqvqYZZZzqrrJxEPGTD5rtVr7qp03XwUsup2jsnETUOiBu7u0Suh+r0Ye09JBzbCJ
7zITIOqo9MZZZFn6CtVeu8/m5l94SsFO8WdzTJv9hBAa+Oe1CGftFEo3ZPCcKC/TM8pnRShurjqD
4bZ5WJnnYcJ/0RuTutF29vIyndX1jgchcvY8oLT517H33EoxYr95dJdYXSbOWZ+GAEPbUDdeyrRt
HhXdHH5Kamp8IJTs1AcELekJ7ezzJShe/4iFHcmhRh2VHvP1auObvtTj8/hOr9tOessMDZ5vBmwR
FeeyGRy3Q0Zy9iQsb39i/mJ87kSFuCb7p0UIoLb6T5B5Cs3FRqb0b/+2P8X+9W9jH9AnojYANm1Z
u/+8f7MWV3w3wl3HbsbpLkZCQ3FLs7SEC4SyaO7BAcJ8w0HJUJ6NqtQlT0s5j25rLG1clQwxd1M1
ySVvStLxUxDOOrhj0FKjO3ayuOuUVu8OA2JUpatiepKfnI482UvCImu8cJzsxzjqyKYns5JnyG5p
/CsVesdGnM2feTdrL0Y5DcAnBbQoV26jODmm6mibh7CTjPbQZnZcHpWuNtXD0HO4TwC2x7ey0XKd
Z3sKL2VpDMLNY0X+Xldx8E9eBeaTYk54uOBNZr7i26P9pFGC3rsonMq5DwooVG41VG1wmtK5/9bM
US65aR2Dz8tCKRmOeYeS5YMVVuHklgOgiIODa8LnMRJSeprR/fOnNJN/20FhDa6kN+JnXvdT7pWU
EULg2nATXfZrrDwmej2+KQ22AiebHq5xGJJJi3f24NY5IHTH92XZgBgAXi+z3gEjoU4R3qnYFR2W
FuwxqabgKctoGge5iSunVBSHeBybQ0r7/O8jZRp2RCBLCZh7YHW7BlNfDo2Th3eF3tSuLU3GQ0Cg
/3p7M29EHEgcA+qhl8QTvY6lJpvUFKoUo4SkwCDB4Kkyymmo571rdHuoP/BfhqTbf/09KV62VuCk
PBep6hxFN+rPWqIMB3iFe6nX9lAYAzMtYpx1x6UKO+KrJAzvknwQ+EfJ+iEv5tnt+m6vY731IqPO
xPtHJQ9HvjVAtRmyqCjxHfSzIjXv4QIXRynQjFdNKtqnMS6Rb5ILUn7kG09iVJAS0ILs7fYqvm/m
04Rgk8ILo25Ph3J1Xdb4d8WRQojVKZP1jRZsHLpV3VQfWjlLYJfi0Zmfx1QnOxcpz8fjpAzlfChD
bfhW6orkuKqJxfzOCdp6xNCDofqwqADzkVYrnuazxS0d3nGL9j+jqh/hXmSh/NkKRHuP3iFmEeow
mDtxyR9dodUFTSxIUZXKB22wtbIfFo89OhlSfEc3qM5R9XPEzxIixY9ynORvhdrVL/1kZcWLmvQl
bNJa7mQXvl4C5zlrJDwzhLBeRsNOPs9onGZubs3SD6z4+sIr5k551SoHzHpc1HXvytog6R7MYqU7
2CaoqEMsVc2pL3UVgQSnFW7NpYjcQ5dYn1Blpzmm1eDOAT02eJRGc9R+p69SZPc5HoO/ITX230Hu
WdUR37U/3Iq57jxY2RE8iylLXuDk1L+lJC4Hr4S4AqMDDqoBWzpKtGP6fzg7jx25kWwNPxEBerMl
01SxSiU/3eoNIdND74KeT3+/0F2MkkUkIe0ECVBkBMMc8xu4dNBflqX+2rlarfmpt7R4dGVG+c4D
BFz/3blW/TRFXmd8jNc5P5dmt3ZPbTdn31s6d/+mcTL9uL89d47jzffYBFDc9+6SG+zOycq/6mPq
nBfhtEFl5uvDb48kgyV6VzZWBTSybnfcsJDMTX2ahYsJFNAaMUqqptE5Velsvbs/lLx/N5uMjrWs
pcu+FWDn26GqrkUYV+nTcKy9+qlfUVexa3EkhLazdJRcaR2TFAI/2LZ2HHDB9mLMWUitfvjLjPL0
pfKQ16twyzgIOX+q5W1nxJPD8pFhSF2c2xktpQ39yimKEA5rE52BVygI+7l13PnO5A7zubUo7wEQ
c0b9Gs0wGsMSpg90njGJ/yraLJv9BaXY75D4dcsfzbRqziBfMAfTvcHyi67mNBgjeZrfmUp81ZQZ
xz7hCcslg7fUt023dOMT6M5ufeoSEfU+QZWrBynK3T/cckETRfFSQFGD0P2m9tKXNkMEzl6j6e8o
Vqf/prGKJ2rcQn7wE1SSv4N0Lr5U2P/EZ7sb1OTFspbunz63zA89gsAvDgkbyeGq2kuAqUD76f4m
ed0hl2QPitngrAGxkvzerik0DARsrTgLJ8Vrv6rYOv6D3Ob6t1U767uh6ae3k2jKr1o7ps1DqiYT
Nj2TMTTnCQ7eP/d/zM51TCyDc5lEvdG3ljH3L3FrYgFkH9sUfIVpiRe3X+HaY7hB7Gc7Z6vO9L89
q7APjsneBoZbI29iFSnBLZ9ywhCyr9I1CZe+1EN4cqhSxlETrtpqnP5gfrLhSieQwHMbl6M9Mawx
EwyzNKWiKKW5P8Za5fDHIo2+AO8AVWhSczQOHpy9q4BcDQgjgu8wfzcJQa+OWq87LGyFkdq/ija9
oR3jHMSDr8GEbCXpJkr3hRoKM7z9fAuu2r1DgT3UjcX46MaO1McyC+Sp+8hE16OJi3cKdN3vbRXN
j93YFGiJdDjLnqdyaoO+VzPt0q5j+wdfWAKBCX7Y5Wz1298V6zBkxJCQqupa/jIpznSdItd7ztf8
qGO6s9CAnrgKOTbAgLfXe41tlVugtxbOuld+dYRuXOpsUA6o4jvnBPFjOqUUcyUacHNmQYy33uqZ
cdjq3FezsZ4wEg8WNVuCKCdHG3C6Oti6O6fEk0hRBGupbBDG3a7hNLNzwIkShltFcTLtWL3a2pT7
Nspav/9EIv1BZxZXBCz4tnpkBPYJxuNDGk6207xf00xZgqIwtf6yrsh5BffPpNyUmzcFTIJU4aVi
RRFwM7G8x3tDKzOORlvV71symI+d4y5PWHWqYUIW+2TZnasEedRoRxD5vUWlXC6FEoCLU6a6XdRY
rZfeae0kbLLWO3suX23KPIpji/snG5MhYN1xPnkAN1tmyUGQjfJs1ojcvrVV96sKouQA5rG3+2WB
E5w0rGku5dv5YPkyGStvbah1WfU0I1aanBPDFOr1/jfb2/9S+Yx6JhXiV5XvTscKMosnTlllTD4a
r2uoYHrZwF9Wm8DL+zEN0Ido/+AMkLqQL0h2uKVtpmdX+LVhpcY9opjRO9FMZeBq+LZgn3pkBa3t
LSVBDnwm2tgcuM1TCB3I6GK7KULornN00Yeuzd4WdOiWszP3sXkyKCVTLrbN7l9PR/iJBmEiPncg
v76rcTx8rIoe+aCyslD/mbzGOcphXv9A9BalIrpK+5tK12bvamlqdku5FGFDMOTXQ6SdsettDk7n
3iiki+xYA4g6N+vtjnK9gRzBiYn4pio9ZciCnZc2b87399PrcyiDDZwB+awUUrZWLM2QUOLpW9SF
Vru4sLuLqxBa85gLqDv3h9qbEMIbMEMkRYQiw+2EWuFmejdNWUjh3zo1RdecRV0eidS9PiCw8Hh9
XEDiMtvetBrKpR/KuM+yUO2RL/P1vl37oDTs4s3Qxwa5dDNr4jwCITqC1uxUG8DoyVwf8hwQjG1x
VnSiR0enykLNra3ilOaJ+T0TdqT5C1yk3Fe9BR1StPS/jV1BsVS6AH3X4xZP5fsrvfdRJYPckQha
2p+bGw+eALBSQ0/Dpuqza4GD91mvmzyondw7uPf2llsSxyXqmUXfVliaaEkmxZjTcEbpyge4a3+j
nQHc2RnFRyhBWuDO3W9DksEGUL7kNqIoJmFgtztpHHrNaKlehvqqaw/dAt9IrT3NB7mrnOp6Prr9
Xj+UkgNAdAOKjyt++2HbLMmVLhrTUG2yKgrGaIk/UdwvnrplKp/tXm0fTV0M6onE7ahBt/ctWVy2
FVOWAcjtXAWQsEWfGLsqCg/m2oh6WDSZSJMVysG22TugLnkAZ4fdAXntdqhcaQnCS75lhJLbeXar
5qH2yv7gxpGb7zbq4LkHaQ3AQ0KItrrAxWKsabHaeagrlI+LsrxGNDR8tUWpxj6UFjJ3JiUFmSTd
nhFhUt1OyqYwhHJZWoaAMA0aVEunu8GoD2I+NfjPAPLRVtOb/KQgCAcI5+VP6P/hgRrb4/rDYdd/
q9CgGwlPBgj0K2mxGUz4mn5vy14zfaWNYxyhMcmIn706TSAawMn5l4R3fmsh0mcH8N3Mt6aXpB9a
zUZhtNU9UfpuXRrzae21AifFnnNzRhDPgL+TxPpyBcxQLQHrhHK/FY1ugYZIZwo0UrSyD1whxUyL
rjTToG5U8z+rUSNYMnoW8IasXqhomYVwcYCy+Ov7d8tP6YDt92MfU/mm/aUiMHC7oDFueIoFPSaM
9UE3oSJrNtTZynmXVpNZXOTw88mKOzjm7kg9zBdtrjyPJYAxkaZFUClDWz9YRlm6gVN77VOmxuWB
mI6+c2qozcsgWtJUeQduf+Qcs8SgK3jWYgR7rivIJkBORpriOtQjdPmsFUasntuhGd7G0Wz2Abtn
rM/p0BSftGUt/s1F2utPtprWj8C/eynWKEzMY9PMOdvp4mUnFYg9xNZCberHggqiEnoQPcbAdaXd
UeSu+XwuI7vLQyXLxiM4wt6+Jp4lkybfBJi9CQ9s6hbpMvAZtMorPpml6fkG6ogHkq97bxqVa4CF
sJfptWxLBIudYMCC8uGj6GbdNxO1PJVFmj6CwVVfvC6rafP11ZtS6YdTT/4SOM5w5OT9sxa93XI2
Jt6SN0EOvxWeRSPdKPNpcR+RrjHMsxePSXNqs64VL3Zae4OvUKjNn3LPm7Jr2fP6IeWp5OlDl83C
8vvem7wreKxouRjGhNhm6SCwkyPdbfkW9W73mV7EMvyranz0QC9tasklHbnP6mB1xUPnrgnamLGA
xjMro1p/aAZ3bC51n0/fysJB+xSBR61+47qr98ZeF9s8icQW7zJLyf52G8XilinMHAGkYu745X25
LIHSOVPmK6gWfEGW2HIe1sQspw/wmelDLqg+VuG4gA+aunTAIZR9Np8Kb9HeqsaKKZbj8QAePAA7
VzMdbeDqkr4sa/S3pwZrGtWssxKx3Y6QOrAB+54mDeqjknftibBLeX9wmcjLYvNlGRF2Cqx16Za3
2cVRLdG4QoH/j+qBn9lAM6a8rE9pM9ARGuoicMsOvGLHDajS8XtCl0tcjW7RD+KYnSce0BS1N0BL
ILi2wSkKkmVG+4AfAnPsNLX5+qLoc3/mRbFe+kGdUessnYtlHRX+dm4qBiaTg0ZPz3qrpOZQFPWM
Ru5t1asuUZepARmxeZGChdeD1d4dy5N3NqxSOgqbuFBYiwPweYwedUZ9g4wODiGZC8Da74yVPqpd
5uv7LB2REnValW4gNK8h/TRMyvoPMtpJzI0eTctnI4LI5PPy2Av8/SU9ou7v3G1c3lCPibbIsOzN
7b3MWHxMUkPEVURxztNyDY15Kh/vL8dO6CoBsXSbKNtBct48ZI5hleVCFAQytkDLdtaX+r/QT4Rs
zQ9eOA+54/qZlaRHcdbPEGez6wl+DLTU6LgSoG/OGSW5SYOlrzw2Kyce3CVNVitDcA1h2NJ8XlEF
fV/odJmaWlOf5ijWhQ+Q0gogTpkv1EkQX1VG5a1nzMpldQf1Y7x00wPgE+Vvw+zma1IoR3I4P5GS
2x9NF1N23MkWad/eXg5ZgUO4h9ffo2tl44e+Ls36bCO3ntPd8iy6C+7kmHAI+gaReWtcvs1WOv/L
/dl/QG+bLmuVLxqWsInRe2dbi6yWIAD5/VPkNONfC1g4unpOplz6xdEfub6T+MFtlnh4uP/Zdy45
hPZ40Qh0eT63lafBW53OS0AZc7sUj9laJtepMct/s3nOP6Wlon24P97OoaMUQWokE2x6+Zt1S/IW
GknPeDCmiu8FpJI2qMdBvIvJvI/IBruDSfU+eghIP2wH6zGdwK/LVh6XechOVCnQpE717AFVPuty
f147h5RxZG2Z4hpyI5vEpEYKsFYa5kWLdg60VR9O9WId9Q12vxawPbaIzc28VVR1LRXYSlIROxaA
Opp2Lc4mVYRrDODklNT6EZJtbwHprslqKL1pyD+3u1yBfSIQQ44e59IeThYIlrMy6mQDXa0fRNK7
Q6EJwxNCcqlvSf5mFDlzEcuppUv/bJVD/wl4R/eo22N+sOd3h0IQgwqPpERuMRdaP9EYGXIuHFBO
/1pO9xWoUZ6Cl8uLP5nVL0NtblWktbVkjjOOFyIwFzpCfRDBG/4cR+lv+06Qz3lICvNKQGqnAXv7
rRzanpOu2tFjhgB54g+LIQK9TecHxEfGgxXceSwoKsEqpV4t2ylyhX/pzymi1zPQGt5jmQ/xuTPX
7CUpx+zkWOs/7ZD8a3badPBc73y0myE3r/VUrVY+W6v3qNkpjLDK1uePNZqrIxFqd9Scl6d1c7tD
8AS5jaor8mrbNlmrEf2r+NQ8Nq5dvSjocT/lbWc+lVoG1AyKDIQr5ZMzlstfM0JDB9HX3lSBOOFk
I1MNxD9uV5e/XPtuiFw8JtU8tJOBOl296pcYh/eD/blzoUgPW6jRHli4V8phC/6VWtcTcdaj0p9W
pDpPk9FHAby1NCCXO7KY2RsP1B0W5EglvTYhhhgcDWOFuEM+jNkl7af1x9RZX0xE78PUHr2DhG1n
JUEwoi+I+gKQ2G1Qk2pppRRCwjmSpHjmlcAPF73xK3KjR75Au0Mh3PXzISXN3p70OoWz2BAlcgtP
z0ZlLS+UBex3g2scaVfsYKggPfPZ0AOQZ307LcsuMHuwIx4b4qkLMulQc9I8v8606a+K5izkKSuk
WshpL8Jo+v+UU14FutYoT3FMDeb+07c3c3pXELcIG6nzbmZutEup1LQeHleUcM8L5LcH+O7KOaYu
eQD82Ll3pPwMiFbeP3KzzR03CgJuZ4TXhwXE8tx0dfygpYp6EWtcnEVnvZuVOvvn/vR2XnbG9Ghw
kCcQHG/eQLUrC9TfF+Ux66r47C1V/p4SmTio0ewu4i+jbBaxUcvaHl3kPUc7S8nOdUpnmSd1wdIR
fND9Ke3VMWjUUCt2gSC9xnoMUbGaPa4Xjxqwoa/okWTn1lm9k4nl6RL0XlOcHS1d32ptbjpBuhoA
tdrot8ntQHjke09ZXsIRtm42hiCjzwzCs2ZRi7C3nSL0Yu9Icnx3ZeXxB26BJsq25KmomRNnZROH
2IJh6lq02EFYSf/ieeUf9HRYTg4B7RaDIrV+e3FP4PWytgWi6s4JAEfdqx6Ksfx4/+PtngFiMc69
lOrb0mHQH/CEG0kLd/wD/cVZxNmyc7xVMlSRxyLtgiFPvt4fc28NaSTpQIuhGtOHvJ0YWBVtdtBL
Ds0l7k7TqNd+s7KaeQRX+A+Goomhc7WRmm9hZDU3Z4FOGokV9LtgWfIyKDq1fIzQirvcH2qnyoE+
INVC9EcowW9Bn2R3olZbEk+0YYvrMCBl7kxDfpmQljiVw5R9IZu0Pvfx/Aflyp9II6mC6Eg69O16
TjOVF7TDucCTxrvWiG2dnHRYDtAhezcXDXxZ55eg1m3PNI8TbbJcTjmwXhRAhKI+5rp+hJvY2xtc
xj/DJUoUW214XV+TGXIpXOtRXcLVFcV3r9KNs+3M2h9sfYIHsNL0AqmSbZZNW1RBX79QHuO6dE8S
oeKntjpcm74aL3mOP15Z19kBW2vvvNHsAoYtowjegdtvJYV+E6GC5FGiaUS5UcM+ByeGc24p7213
AVYPjegPDgHCBzIh59YCGbwZkxJMomNFHDpabH7Ma5EGSJyL74uzfvntM0AJDOgQIsLkeNsiWJmt
WtNlIIiUCo0hSBCmeDLSWHuBI+dhTWPF5Ue7N5v1Cr9yOkgjdjYoJHMpHSMTP3db+XGyvp1wj4pD
awYk6mtCBQyHeK16sJy741DVohkt0URbCUizjuyk7SwY5iJvwIlYk3OZ8KH+9vtrSaIMl5e6BuCB
TQ0gKZFiWM2RQmFhtSE9UuSgljL1aVNGIXr+feDF8OzSojlKnvcmyOw45KR/pCubPao3ymJ30RQ9
iqEcP0DDaaFFiKPn7ee1tEmLJGueQwAvHaDvZhhn0OjyeYggKsJaYx8ZupbivGMm1jkb4jSS4Fv9
A2eX/p1Ytbk5iW4ZxbUsVkvWrmc8MOgH9d6J1QOWrmuVll7siOsZAk+pHzVXdzCthKVS/NLVoVa4
2zp2hJOKs7RS+zORCrCl6IbupCkJm0BplpWC5lQ1zrnMvDLy4XxM6NhHyUTDZDUGJzBEZTQHIeze
pwIPyJ2PbzSZs/z3X1Ln2p1jK6uh2pemurx0ijcDtZ+PYvK9FIEDqpEi0Cwhj9xclXUfx0VX2N4j
WiBN0K5WFcy6aEK3mutTbEOgMApFByBYxi/0g2ffS4bxUe29Foum7Ejsa/dDEICBUUR+FsjL5kKb
rEEZuWrcx0JBwORUJuAFYH1baXuq7MWxH1AeGpBvVFt89XRylHODNou4GPT1XT9X7Cl7vH9Yd54t
ed2xPjBiAFhtvgNXbykWK48e8yUtLoKW8bORzdqFNkD/B59ceoEyiOT4bwv45VpHSIqlnE5HTc5W
32ZnZW6P6D3yi24Pp0PAJBFSiFZvi53zUkVG1+JVYuf09JO2iR9GVcvBuojo1KzZ999fP0r2kk4k
A5htvuuRR9dFLb3I7NkMVIEYRFONuM+MefH7LzBmqqTvfCscd7ewXUoTLZJUsYJ0WRpdO6PLFN+0
RfM8dqtlEIkmmuHnVnIkTLLz8nOJw2vlwkJvc2sbUKO92uNhTZbE3XsVgyJC11nipyhzcUJB8SCc
O+PozvpJLtt+RxkVSv0oFRHrzclNGmjtGvThkLJGZly6mg5DkCYINNJUqEjHoKEO4YCLoeFnRiK+
D8LFadVpgW2MRhYRnqg50sZQPJzloQe0n/sDfOM6aIVYhrObFNP7ZfUUcAkinydfS4c5A+AxVA3u
K2mE5WIJvvbSI3v0Nwa5eRyI0RZf1B5ix7vOG0fMOMFxPWSNcJ1g5CKLg/ubSz4k2zWQYQlVBUJk
pLRuL0mHGzptm4a6s5LUyNjPTv7cLo13aZ2M8rNGT/vai8L8OltNer0/9t4FTcWWPj/yfFwQm7EL
C752pbUoh+t6eh5ao7+WaXQEo947rVRraXb+fJe2lYy6pNOuTrzYSpsVD5YqVPCM+NxFjYXlTW3k
BzXFvZSf2OB/A27uO9EkxZBgmvfYOTUup2lXBka9xm/jGSgcf/J8c8FVqQCz5+sR+l5OSrvk/tLu
TloGYLxHdNW3tB3MFFFRgfbFFeXgt05IepXOr4E6mt2b2Kurgzv+9QEGN8tYhNFE0YCsbrdRnQEJ
8TLiFUh9a1Dj3PhmLdcp8NA3CugRGi/qWo8f7k/y9cNyO+jmqYO0BpyLzvhj0mhTwGGG1glzJxiH
Ir/cH0oGlLfHhKE8+YzxtuAbsCka2W5Ey6TjmyaKiN/PkZcGuMj2l1wgHuYXdle/z2Mqf57Soddm
T0caL3tTlWxS3k90el/pi7O6YDz6Adj6KqyPybxWz+7QNutjP+a5evCK7g4GeQ1VPQfZjK1GkaVP
UK4QxQibxmtCZ7XqB8WJ5ndUCPSDfbM3lC4fUrpDFHK20L/ZjBczEwUwTttrTn3mYjoFRevc5eZv
SwOTlzMIPvKuS4tyq1qriqpR4x7iKU7LytOiKcWPzhj7k7MY86f7u+X16YPLLGN3igtU+rdGiVjg
Kgs9D1B/pMxKx3NhGVN8yaMpP3m6u57vD7cT8zGePOYkdsiduHKVf4l0RZctaTwhkouurftpFFXk
z2sE7lYptfM4DAt0f9u4YAOxnDA+y58bbM2COdeMgzrI69cEzVcQ6oAoqCi9ojzYxZSMGI6C5Jz6
7J1XW15g2KTURqY4gTkvlp+2uJq21Wi9P1gDecNsT+ivQ8sb6pc1QOGosMZhycN2VdUOEE/X9NZZ
tfL8zeqizec3WO6OPigD+LmlJoxwIO1qwqGI1EvHy9yzeq1xpC228xr8dLbiLKGHi47p5pGbEXTr
RsoKIc6+WOlVnX3tlTW9ZONMlloWzZMxdtmpH0eXjyaSa1ZP6sEjv3fKCOuYG+V15PPl7fbL2nSm
hkcGeyTMe8sJokqoX7Rh6AMbt7uD77C39ZFv4/UjHdTZlLdDjWrckl7Cr8mb9S+UCio1cBF+OSld
43ysKIAc3FW760sAw0joTEOA2TQNjMQcWyLHJIyyobjoiUbimy6l4Q9aZJ9qIzLPluizp1rXkrdW
S9EWLyLh3999e7MmkpEoCwJYYsrbWSNR71ZdPKUInWbuP6ro7bfjklcXRHm6J5MI7khebHdAinOY
FYAXYp1vB3S0LIsKj3tTc9laVqkWHxYF73RnUhIgPK59EKrtve809XgBZSb9ShmqTobcaFwoW+WA
EIQzTRjSVXTx/WrIFnLbMTqJzDQOHvjdWXIKJQiUOv+2CpLEhP7ZiLyP8Mb5y9wkvV8pSfYyWRGN
WhSOLvc/494r75GhcnMB3QZxdLuqeitKta/cJIQhhhvjhNKNVo5fFjuyHr0ID3Jw1nmA9bPwq2L5
cX/wvZ0szw31XfBBqrX1ELHGWgq1Yj8Y0aPCbTLWELfUNFjWV6W310uJf1aoC925xHhSv6F3YHyo
xjVxDt5keUQ3N6k03ZMam+i7gxC8XQW7teakmIc4LKh5+AX6BR8xtlcPwuTdUZDhANrLo4zayO0o
LivsFi7NoiVtjR/QSD+31Wz+dX9Nf1IJt3MBoIbotyYLklsbE4PCRztUKQltSpXMt0W2fmsmL/9H
8ySVMl3T/s2gNg3FNYoFoeomzt+c4SLHbnOmGwgBRZiUvns+iJJEq/AXj23pY/xIoLnaM56YOWTu
/jRUo3QdrbGBP3re5bZ7NQmQXDrlTsKDLai8kD3+tNSYhG22XqBMyfqczUnnXuu+zOaLEOsUnQpb
7//uhqZ1Too6Zk9alDdf436Inu26cMsTUUF9ZBiyc0DRsCbJ+FkseBVTTRDci8pSwJgp8XSZ2964
JMsU/dCLWn0/V+uRav7epkFMDRYcDymg4M3WZNM4yojMc6jDWQ4tPTIrf4Bi+e7+ttlRPQBxyJsi
1UKIZLZZMcI6SkJBLA7LIitcHwZH8jWJbPNzt+pt7itlhJQhPKv4qz442vxGWYzyAXEgMQZrS3Ho
xVjq3DnrpcyBIATOXxLHBidg6JUbn1owjJjZWoUr0PAZl7+RWHK+iTHr1as2cwOcbDdrcT1dy/Jj
7UYYzvr9uLj9w4SygneuhxrHOQuqouuvKgzQyzSblnhYendZ/cWs6ycgf17sT6OWf4yitldCLYMS
2nel/kVNsqGhTDvE4qqDoPjH4b/L/9sncJnB44rYOXcNwdMZmkUbfzxY2Z2tLC0ATZpLEgG7fbf0
Na/XpYfPqS5GqLae/TJ1XfVwf5Sd14qWIttD3mPwp+S2/SXeGb20hixOI6nJavVJNFP7ZFdpFxZr
Xr7Akvns1ZH29/0xd2IsKIYgJmCG8S5vX+R+bDod6y8QkBnOu3Nplo8t7eETQl5HHOa9U4eqOyJU
EMOkmM3t9EBFZkW7AiVa2vp747njGzXJl4/4fnhvo9irhoPwcWc8BM1+phig3mjg3o63RG4M1KQE
PRAZi+5rxtJgKFa5E5Ur4UF6gBakZp/vr+feoMAvab1DN+aCkev9yzfEz7lolwHMeJ8q2nmd9G9O
sna+vTSINTbr78MHbSkKJOWyEYq0tjoYrZN28FroXwyinojEY3mbUze0zKBOjezgSt+5x0zZA+Tb
IUVFHHc7udg0mlhtJSqkblETUPHoA1JoHDyx8jBt3g0I24YESUBCo414O4phQuNtbPrFQqXJcpk7
9AT+4zRm/uSNqpmgl2j3T4sn1vrciDq2T/e/4M6JgI8KwUB6eaHNv3nhcZe1OpRWlMd2MtuT7nTZ
dfDiyZ/WuPz9oVDZMqX1Jz14JOZuZ1p0S5agGwaqpR3ri0OK+6bIiZ+CqVrSgytM3/l4oMHAhFH9
Bxu2FVaHlGkr+moUoYMcc3UeIw2CpL2q1uhb1ihsPyXV/C4GJ/0nLcuhRF5knHPaboX5b55n7Rvu
3mY9GQKu3bnJdaSf5ziRPpCpqH1I15SRIXiDVPDgeOu89333TRt19YfhxnYO0S6bPrq4bR1ZT+9N
jP40Bg4E+FyeMsX+5ciZ80AZYVbysEk9gRL+0pwibEYOLue9UZCYZT/SNKNeIf/911F4nqw5JlG3
zLV4aCZ3DTxjWU/3N9/eKGBzqUYQxfKOy7PxyygYg8Wpa4xFCFSwf06hcQVd3c+/f46Brf5vlM1N
PLQMM+ldEaYWMAljtpOLbrfqwSg7B4lrAvQYkSwKAD+FC36ZC0B+yJcwUsKmVJVgMigq0aWrLybo
1d++MsBB0EGj54xKNrWk22Wj4zx33ZrloRbFqQhIOcQ5skv3w6jZZXwyJsu5oAv8YDh5cpDJv54l
wyKnKlUBTHizm33hETLa6mzm4VqZFXZPqeob5riEiTIsBxnO64tRDoWUKY4FErSzGSpBAK4iNS9C
I4ETd026rBsuwpndOCgq+OTfdWeEYmuWRhT28wKF8/7m3B0fcQVKhNTrkFm4XeVU5BNNa1a5b6zq
yVyn+CXqetV3Oyt5KJM5eylbT73ASOsORt5dZFRlaLHJI7gNbHvd6aGXypFXVVuDBi+EbzAArNh3
9eZo374+g6TRvEDk00QrvJW306ymphg6ZP7DlGzbhwWZPCOgMVzvL+brYA9uAcV5KNFg8V9BTjKj
mugGV1BukbWrUNCbrfIELb+r/TFquVzbpI/e2FRnjjpLO3VXhpY7FgHgn0LAtxMUalwNnZGXYQ1r
+nNUi/lNUWS2ei6RmPqe9Nb4vu8q54Ty/vCUG/j6BXlV1IVvu3iN/cGnlekKzrOurF9sbrwYyHUG
DbygANp8apPSeUysRD+hA5t8+v0Vp+5EUIFRBjy5zfYFhqz3g52UIdD1AuE1T32/QHr2vaLpPgks
LC4OWMmD1vROeUQ29mmCSBI4we/mderGlgJvGZdhNdbNZbFjJBc0a343uTiqDI7+Y2kH75qLHmHE
AsdqCiNHHeO9DQ1xjiIfxRXpeHz7vVNliqDGO3koqKJfh9Y1ggzg7/n+8u7OVCrQ4P5J9glu4nYY
xXRjTY2sPJw9UbzHdnX0fFWfvcwvtCbRLvMyLc/gTpKza6dl7VeNPX1ecTg8Qi+/jsF52qgBseLI
LpNv3/6QSJ96c4CqE2K4kq9+YzjTtyaHNuq3aOCeKy0/Osx7K0xNEx0v/KqR29q8P1SqtdbqsiJ0
a2V9MafWDnE1FgdF6t2D++swm70kBvyDBsKP0DQK421Gjh+iNWh8ndH3fPLEJH64POtPUwcoIcin
yG79IU/HPBD6CLH7/vfenTPscoqcxK6vNvZMZTUu24jP3XlWFUJJi9AfTePBO90faPdz0pwlhgDs
+ArUmagT16fHsxeZenuxjB+mlX7DGUwPKg/F+PuD7VzL0E5cGUtKxPmWWjP06hw7uZGF+aTr2adc
GSEdNj2k/ufcdqIrtgn1o6oO88P9cXcmCTMQKRF5WaCUJP/9l2CpNxeT/raFMHs3AJ4eV3KGIMoo
maV63j3p1TAeVIv2zisPOWMRTdCB295M5OljkwrK1HY1UZj3p3bS22dX6ZXuXGJo+GFV9dG4xM0a
o09fxqoTdkgf9Zdyinvz0/35/8Qz3GZ98GSJ3hDikQaT21Z115o9uLsuC9uxct7PtZl9VzwD5h0g
ovGBNCW1rkWipG+ozzXtg9c76ZmUeDjZc5d+6taE3hT6JAfR3d5noS8I5Z7LGyqCPAS/fBZ0S/Sc
dUlDF6T3G4jH9anRxQgIsI6fE2c4FEWSR/jVMsAQAIsAxR8802ZA7nBaPujXuMaA6VcSNacxXcxn
QR/9Khy7PbVJjrDJoneBjfdtgLvvU67E2hci0d9n8QGzpPsHjUB+li2qH+38wTQpS4V1ko/WqRhM
pbxYnbf8pxVuehoHs3v0Gi0eDq6WnUATPBfSQch1IB/kba7TeMIaIi/pxsVxVJ7MtSpOwr1o5dnC
8+Z57L13RuYcObLLld2uPNUiQJf4w1K+2STjIKAa1xk9WoBqhGZJ0zsv3lof8dt2Ilmid/JvKkTs
p229LfH00iO3Q9jTUiQYIxaXVVui01Liwnv/SO0NBayV0jskHVAym8iqAqiDMiv6Wt46welqe7GO
SE554LfKEUPM+6PtnRRmJG1LAN+Th91u3FaBQt0lShaW6ozzXBrryHRm7oO3pt9W8GKnPxjuZ78J
IzK8C7ZbJFtrMxV6Fupd2T7SvndP1WTABu6K/JxFVncQru8tJh8OXVRaejgmbM5lhUzKoCuMN05d
EiZTtJ57pGRONUjeg0BqdyhJXiNykVyazUYstHlRUtTVQ6UkjmrWSj/nc6f91eMudbCKr/c8TQne
Gwpe3G8wWW8/WtfFnpc1cx4iZk9ITLJ81nsonve/1c5LwzAm9qTge2Wdy7gdBkaEzcbXGUagxYBr
bn4lAzPPjRe7iC8Y7jtE3dqrg4Knr2izebJNIQ4edhnk3h5v+RtgQBP4e7Igcfsb5qzHj2IhCLas
gQ3DLf4wj8rynPG9g6nxZsvnPq99DMwwaFgy5+A0vr7T5Pg0Z2FJATjfng+1j20U9lzCJdRiMt+2
xVPuduIc07cMBhBN/tisy/veydODk7n7kUHiUvYzkGvZ1sd6rRtQZy9Z/TLpzytq69euMo3f3rWy
rC+Ju2xbImC5q395KcHJVmmbo940J0oElE5Tg0lozinuhPIHSyl5bfR5CTuBFt8OxURR+e8bhor6
+mFynP7SW3PjO+rqQQib1Qvo0Oli9R3Ob/e38uuzySxh8FEABFL3ahfFxjhWimERHsZ2u4D8yqIP
KyJn3UkRAtTx/dH2vhwVD3qGUswBB5vbic5xUzi4TGdhhMmU4WNm4n5q3b47EkDc25uAWRH3+H/O
52ac1KFxv6Z1RkFgECOaZE3+2R31dUT0w52faNeS9vPzitgvTCM6SGv21pQXl+IqbZrXlG/LSaOy
rvIsFOr/cXZeO3IbXbu+IgLM4ZQdh6MZ5XhCWPIn5pzr6v+nBtgbag7RhCwYFuADV1exwgpv0Iug
yOb52LtWfu2FsbegL77P61uAQA6ogibxGeuapGOOed17RRoIIZrsg170M142RiSioyYlCb/yHZTh
aoejNgZwTzCemdJJX44GyDsDPgpKZn7imnUMZhIHgIVIXj/NVud211yI7ls/6zW+I0M9IrS4hDaB
8zInV1UdjdAXixkbO/faBpEDW2aSeoSJKW6whLebBFs3renGMQ1iAFlvm6huzniTTAelVONzrRTx
AZGe9pCg9PDkWhOyUTBp/uf2MfA+De35v9+ydPtRz4bGQBlOv/01aZ8MkWWhWgposX+exagcnKJw
di6brYMhL1GArTLcWJfo0LyNy94F+VBkzfhgOa1yRYrM3SskbO1M2FI26n0eAdsaUSpGd6w0Gynk
utXsY6wm9qHr4X96eeTs0Ltfh09U+yGGISUG7gN+xu26cVNO0FwQKo5F3T+hwa5h+05pc2YjHoXh
Lv/lTaaZzR+eZZZyFWUM2YzKHwp/dJcN9SdCSct46p1yNB9zzSlxEaVo3vg5vlC575VZhWDhULpv
1ayHFXV/z2wtM702qRRKFPIazN8nkeIuKIbHUI6OrtmGQZx6zjnF5m5n2ptDQXeiv8eISOTdLrMJ
EAXCGRjhCiL4eNRytdOeJvTEDhit0Cq+P7GtjwqOnZIbKBgejtVhiLExUR2UmYKol/Qq8FGPUQpc
wUtC8xeIzj2s8GagxdSoXcskA4n92+npNZrdlOZwqQknPfdxK8kfjd406ys6niI7TBUFBQSkok9L
GafNqQ7b6JrNtbFXs9lYZ9BoFvvYo19gr+/ZznbtyUAMjDKKmA+FJnB/AYWQXsdyav7+/aBSL2vp
1PqQjlrtZD0f+NT4xgRgpfWr7aXtyXOg6GUalJb7H3Tj3qEnTBIAKcMCVbgaKppaM4aqyPaphHop
iq4+h2q4R27ZgH9BJ0IhxOVYSjGn1Wc0lhnqMmyMwEYX1PSxEpt/4QGl/QAb5T4bWlnhAzGFevk4
VGONXKLR6PM/tuDUnJADrz9XrW1nn6c6nTKISIU+IjSqT/U1Bf04+imJbutjl5FJ9I/rnMylxl71
/lJt7QD0aWRNVFI01krHWJZz3aHjHCi2gZlv42o+Is7ZNbNza+dQbxwzBOlYKaJ7tvf6qxRjYoz6
lORBhZz1k6YMvXugGFp/TwZlPhtmuGg7B3tzcmTWNCwof5JO3J6zuBcIfhQEu7qlLk9DZ7qXRol6
aBaDtxO9b8RmUicfKxtiTrAXq4ehXioxQg+kT+RGyTul9NIH0WZ2dZFZ6hPUO6pyIm3ONUzNPXzw
1nanr4lwLZAkiumrsdGlAudRMHaCFMgJny331FtJvzPDrcWUtjI85lyUQC9uF7MyRi3sZb/Na4rG
9sFAWagPK+lvW5jp5f6u3NoqJCegV+CO2URLt2NpSMuiqt7nuKnZ6SnR4/pxVqIPtT5Wx9Jxpx15
oa3hTPJduhCSW7BWYp3QL6onsHhBCXbu2PHOfImGWscRcMwuhWHttbi2lpI8m+gLVQeK2KuSD40e
3iHEA4Modj6IsBse+C+fPb3aUwXc2hmy2CNJ7OhGrGGw5GQosgDoCtRwDB+1emxOaVTsNZw3p0Om
SFOFghyH7fZrgdEeBtOlptQvkXPALhrJpNozfYGj4uf7G0NuslViIHtFYBV4LIDtrq7cbKwAUtV5
FrhtL84KtyI9sth9WyqiuHRdlz3kTajuNAc3V9Hj7aL0zy25PtslYL+miTKukYYQ2YrIOdS2/vf+
zLb2ILBonkhaBlKJ8nYRZwhfrQ7xNjCiEZhO3fqoSC/naBmbo6KVO+u4M9q6CWg2ZQewBZ3lsUqs
N3Ve/JM2Wfau5+AdatQvT/cnt7VDqKfQxpZSReRAt5Pz9AVyRhllwTJCVhiAJByUGA5rVPXa8f5Q
mzPDsASAkY4H1PrOxzdXoI/MZjQVxTsnhp5f9S7qD0maqKc2nsfz/fG2NgfMfOqHIEEphq++m6EL
zyldqhz4x+ZndJrqIJQizfdH2VpAytG8UwggSU/g2wWsza4qvKFCRc4dvZMFl/e0UBa8RoPe/odv
RVeDeiP/1l5lHC712XyyuQyjVE/OVZjExlGZxXxCS3osdgbb+lrI9rAtgEbC0V1d9FUknDYyijxQ
YnWkAR1Ph8RBI1oVtO6cqttDqGzdH1RogDBgSUYYItf5j/IXqBToKyWP2OIV5ee26DsfVd7knNSd
+lnFsPOkJ8oewnVjUMJEiaal4S47Z7eDsg+LNpNFaYorXVDlqDL7eW/3h8Xuo4OtFDjBDW337f6W
2RyVPpTUl6IGtiY/Ko6ODYkj0qArsSNMyJwvOf2YM54zziMSICXuS5X29/sU8A9sCCo3/Fk/BfXo
ibFOWwZduux5KEX8IdWS7Fjos7kDJts4EuT7vASkibw9L134Pz6l7sSmN4b43M1OrLnn0M6bt1HG
IXqobFKanZRiY6NynyCaBfUMpsSaTT5jaJIbcUgenuXOjyZuwss4NN3FSial8+m3TjuPztbnI9Mm
NUPwEC3Q1aPKIopyHLFhhFunHJIEOxXdRDzYiPXxXIKkP5gqPoL394wMPFbPK/EoFRRp2EfHeTWo
3rjDaGOrHjSlVr9ztPmZ9NU+Jw7emU7cJJclKufLjA3Up/sDb31MeYdKdT6CzHXfRivbIQOYQnER
ebD0gAUF/fxiggo12nb4H74lyrCYHEPGIiqSq/DHzgEmEMY2ZaJgcKJiOC9DZH6ojTqmBlZBy3oX
g2x2d56ljWeCxjTgRwThX/RcbsfEFha3HteFUif7GrZX5k9utAvA2xoFbolUBAQRTSfhdpTUbqBW
9dS9m8Kqj9kiy431WO5c2hsAF2hslICQ0cI6ixmthonyqUbUOgtGo6s8v0c55KfX1Mq7llOYHjKk
L0q/w38NiYchMY9RZFrxUSRgTlTH6HcKC9s/B1VtvBQILajK3f4cLt6qAOBIdGGA+ojGqjiUGJ6/
0URpf621qv5Won2OJYpSXHN6XMcha/qnaEZ18v4u3irywtAgjabgSSVpHZ7G3pxzcDWy6TyzWtzT
i+Lah6N9EFNlVCxU7gVRtojPYztF16WylrfoQKtPcbskLuY3/d8TZmVFyyEop+FLZLmKTrDwtUVZ
Uedts/hXjnoNeVva+Si36pcpVZqd++Ol5LG+QGSvh1IS9yQg0NtP0fHOV1HOBlTxQJhPInJo+NjC
LoqTaCrsKcYkj6dgNrJKg+o42R9Sq49hDVvU8g+zU2tfNS1CN951p9/qFOcYNHT62B8wbO+esjqM
cqihyCH7LdZ4zmUUc/Q+0ebexG2+rx/DKhOqX/VplMIe6apvZltpy4XIDUlo+mv9PxSlm/hMSb39
gs9iYvolvZP4uORe4l5Ly16SY6FF1bu2KODmLTFyu18pwhFKQj8XJ9EPZnSdmyrSvup6v3zCRLHb
a4JuHWP2MqBWwj06v6uvhuITuB7LJjrXUvHBcprsbQzEYuca3Lhz0RHBapVSLv2PtagWYij2Ei0G
Kpd2Mp06w/21dHF/Juuod57qjWeF6pgUwXNwwHsFUImyanSQsoB7WuQI1Zhxlc4PhdvlzypiF7Xf
xUUJWKfBj2TR0sTYCdG3hpftOcDYiEMSad5uyki4dZdT+AkU6td0rsEJpU1XnTXsQK4o5dmXFo+I
kx6Dnb1/IWwtMaoa8ibg9OHXdDvyEEXasuQF7QI1W06po7jH2AmzS9X21c6lLPfE6uSB9qZsAKMQ
rbB1/oi0Tq4m3RQFmej6QFX79tq5RXEoumj+BI2mZKOby8WJcXT06Q7/PVmTUgbFXa4ZilkEnbdT
xeJjwqxchXE7ZieIQeIsegG9qe+SI192Z2E3oiO6gwj7yGSSNG81Gh7vFaqYbfhQph76WIo1vnFx
Ozm0arscMxrOp3hSo0/3v+bGPpLaZ0hHUpNC7GD1NSm0ZJiKp9ALERV5FonoLqDtynOu1On/0ppu
DI5RMZeeFu183I3pUhug6EYRh6RlrSMZh1rTlhMdLr2Oq6DV0LrT53h4T+kDpY0xatFWzfYA9hs7
iiD+ZZHp97wi7DQ5ljyDB5uyGKL65IlcPWaIbn9tdCM/JyKvL3NUjofOAfE1ztXw/f5qb5wd4lAH
PUmoUFL343ZDVc6YZtBIcY11MpUQtMQVTETSZHvau5827ltAnSrNUC4nkrTVUHUxL663ZLLJNlaR
j1vseKzyct4pM24PQ12FHcvTuBbrSDvhEn0AGrQmURZ+sUTFP2Vc7bllyF+7ugmYDUeahjMUsjWE
JpKyN7xK+CTGnvVUu413STpD9zvbs47VJPa69ZvTevlOQBOonsoP+Uc4bUxYUHkl4XTZK3WQun3+
cc7HvW7L9ihMiYSWmulaaKuJ1EHNsFwIus7CoSBaVAs2Bg2av38V6U+4UvpCKmOuZ+OkcOEBAMWB
MZl95I9aReZVOR2s50kBDn9/k2/NCjC6DJlAyYFovF27uNL0tGiAquVlofhtDU47bneFC7cuLimD
Bi6bDoGzxo/Z/QBxH+BPYEaG8syZco4pYnFvhJt1fufMzpFrpTxo2vz3ot30riktABvD44wDdjs/
oXiwyjLQmpqghblUan5IhTK8h1/47f5Kbl0XFlkPp0vWO9byxWwFYyZmSwJMdsfvlVU2zCzpPs2A
p3c+2tYB47bgbPHSshvlR/1jw6feaLhJj20wjqj0I1ov6PU8P9il+NLH/df789ocjJIKVp2k2jzs
t4PB13cVIzPjYBqi/smzktgvBtU91zhAn2bW4uH+eBs7UkYsFE4p5uOBI1+FPyaXCFPPJ6NC8aZI
lzPIx+VBQDs93h9l42uxeJAwuKZgE62NR5I+n+ZFm+Ng0JGnnzscdmy6gm+GbtoDT25sfoSJbarq
nDBY+/rthGwVPyJMVeLALHLPDFI1y9OjLYb2WrmKZ/kVxc5Lyyb94jXC3rnyt+bJXuTU0bWAzr3K
lEuj0mIH76JgnvI2O4ZToX0M0ymtj2qsL+f7i7qVCJM1wGGi20k/f13YUPIoLO3GLoOc73vSFiM8
Zuqc+6nTK+fR0cNronmfpPKxr1ild2gouB7dIds5ihtblq9K+iVrHWyh1ZZFu74J23QsglyvoocS
YZ3DDET8bBUeCdSY7gUqG18YvCSCojDeZRF5tWV1tVLMhgAhmIxZbY+Om8Tf1FnRu6OjhQvhS2K/
7bI4OS46RK77a75xXCTmTybYRIboqN7ursadeMxDswi6AsQfHzi03hEU9nuSTBsRIHQ4B9ErkM08
gOs5FqK3FPicQT6NEXLHIyRawPGnsgPz1yBsfujarrj+h8kRDpHN85ASGt1OLkpr5NVarQzMUO0e
C7MtHtopbXayw62pSf1Drm24b7xQt6MA/zTrTFnKgB6R9asbhX4NNSf77tWyZjJGKEMdhynbg4pv
fTkkjIktQVYx/OpowrsGYhjGJfXxbDhlrZOg4alPO4CxjQsAxCZBuyyqUtxcLWFICRw+Ul4FqlFX
qg+Qx/jepl014n0ZUeO8/8E2TgIiPpw8qtREFIZc6j8u76YnQhuVsAzccNSjozMaMV6gqj1+6zwt
Lo+OAbbxgKnroIGPXObKutz/ARvT9Yg90fEAS2WQh97+AL0DOo2QJ/2cCP1TNXKXs2Pk5pVETt0Z
auu2Y8cg2ANoGpjPGk9ihlrGDnUZS8zwT8RgZqoPKq39p4u9FGe+xqrFdeSKQmsjzXrJrdDdlEJ2
H2m+AvE73Fn+jYsPHJXFc4ZUG/jq1cWngJi3Kd3kxHBNfbTQJH2D5+KAzZr0KoeUvXP5bLCxsA2C
HyzpDlQ+X134Vh7BPwb5MXhh/9yltvWOmL9xz9i3LsQIsT4Ln1qo5547pKPtwMjt9qNdN2jYT72j
pw+L15iPQN5Rxfz7nQACGxg2FD3+Xu2EQi+d0q68PLArtzzFs4JIq4bUSd7Nyo4u5NamQ1UF1yLZ
OIcjd7vpFN3NZ+IMFAyM5LcVmt4btx3Gs0FB8PPfT4pC8wvKhpt4fWfMEHTCRLfygEJAdVzUJCGr
Qqeu0BdnJw/ZAgmCf4EHgS+b5NOvUoNUGa0lTpoi6PMw/TGVrXjfT7kI/Snzsgdt8syL3TaF7Ztp
gVCPW1mnqaekurOnXy8uaQP8dzQbeOJ4128XN9VKxUsrowgaQ5vMQ5nkQ3YE5SbhbIve7qmNbg2n
cZpf0jyp8nk7XJUNo6vGIL8deV1W2ZJ/WWz7H1HGxl8/bui2ce0Th0qjx3WiN/IbyhAR+0DHhItL
MhQPTZXvkbrl8twm44yCxZfslQB8W/MlAV5Oxugm9CaQ8f3MPlGvFRIMP9CPMKODGtvDaVTRqt/5
aq9vIhr4tIHoKYFYAbJ1u4wZb3XapJjeJ6rdPAunTN9OXdU924vZRJfRSDT9fP9ovH5OGRGVI1nr
pI+/Ns1wqpbEzDIp1ySRdaQmUByV2tF2Lv2t5YQABeFSlsapKd/Oy6i47Doa9kHX5NG1rSrttBSD
+5xgz3amNNp/lKqgf38UadyzUV4SPpZ0dRTjhARFE2SxSVrqfhZy9IQ3YCWNEsHHFoHc3xP90gdt
aPMzWoaRX8PtLnc+6YvEwnorEU6jjGASR9AXvp27BLyCQ+WbplmSt4cMWvebppiKxRdG09GgzSKc
liIH0Z9zyun5hBdZEf1soyoGMq53X0cbX3i174v22NvNaFxcp4tkVt4L2xdxZWo+om8GLZGZGtvZ
7T3rhPNG3V0UVAxPdeea+TWKkdg5a7MAr+FpSeWgYFWnph8hEKvsfO2tPcXFTvL00r5aM4hq15zY
BnSvKHkXlzD2wkfitL2Kjwyd1+sqwdi816wgedPtugJqWTRcM9KgVpRluCyJ6V0VYodPkZ7a3lnv
R1WFmh/nH0AbJ8NBx7jr3d8fHiSxqSzrBiTQdTkbmcOoL/QYokQ4Rg+GoWjHCZnhnXdy61KQHALo
rJLZtm7ODSzy0ONIFOhuJA5LMQ/vslZHST6KfqY5CJ/7k9q6yqmPyHLdi2SvPMt/BKMl0jakxHAl
VI37XGkNAxui2H3obc3eORtb1wJoQHkueJtf0VmAThucOAcce5zXx8GzwNOj4ipOiWPHUp+6j66i
XIYv92e40e9lguxPqC0EYBS4bqc4LEo9qRW1hchq5vDggi46zHOovolA+f62iq6lc2ku2sWi6+v5
pMVmeGqEcN9iV6bQhykj99f937R1ZmRCIyvnJBzrJkWBYqTbLmMcdFNi/Mwit3xnjrGzs+Ab3xYC
DGkouFIUgtePp+Iq0FLaJA5cqw8DZ0KbxtPH5clu1T2zgY0JoeQlMZEIVElgyu0aI1hNgKeAnJgr
75M25PZTjqj7Tg66NR/QpOSBMLFpBOi3g0RGrvdZbyQBXKL+SAhIA0AXzaM1TurOQ7lxCjUUD1ya
OYSqJAu3Q+lxVi+NhLqYk6qhRy+mt1Ovx0+OEPo/pQrw//6G2B6P7Fp+Kerzcup/HMPRKXVFODzM
So6MYpLY30p4BNeRUuVb1H/dncdy63MhWkYxm5wOGu3qcym1N6KPEaNf16oDjXJtPkWp6HdG2fpe
sMllcUkafKxRnk0ktK6CdRnMS44Y7WDXx0rRtQNMsHong3+dU8NWYC4URfmb6trt+lUoNuJgQjM+
bq3lV4Ya5WHgrbvOQz4casVN3zh4Tb2jJ7jn07UxSUjf7HpEm6W+w+p2sRZXQIBGswzbv9HwZwAD
6PN5dfZsRqW3d8429gldPoo8snBIfLG6ru3WWBBmliwCdUnOmEBU/WEwgW+UWae0flua+o5qx8ZW
0SnKkrLR35P2zLcrmxmGKOekLgIRK9XBHkvjIh1rTvf3/9Yqcn/AWZNrCHPhdhRbsSAhiqQI2s6k
oB3FBMWoVhwA6O8JYmwNBXCOUBHdLhqJqyVEEGvw8CktAgS6xD+jukThgf6b/S2BlPfv/WltPHm6
BULXQsxOFudWMelIYGamFn6rlT7lT9o8Le0hLDr9YxLqSenPulahqFrll/8yLHE+jCHQl+vEYpDc
5HoBQNu6czn4AxdL7Y9xbpHim4p1aFGaDha0gPY8BrfWlktFSkVJZ741/WSBvDG+sIemebCPCaaK
n0oD49RiVvUP9+e4NRTkQ1lGl/TDdUFSySx9zgqHx6AvLXRdkKf3ndrMT8VkgDy6P9jW9UKJlYcN
zp8Ee95uz6lH8LawcfNQJ8v+2uWzpmMH1TkPdt5aD6mojasGaegpLVNzjwW8NVHM0aVOBoUG6nW3
Y5tAZhezJ6OwXNguVWOKk9okzTlJ3GjnrK+CbPRaJEwXbeaXJw8Xg9VQS100wsvcQJzfvvUOl+fW
3yMz7gyx7qU2dITHMEdsq/B/xIdPvf+s+7upoLzt/0gW1vNYh1eL/f/m0Z3ef3v69C49vhOH76q/
V8ndm8zq1vKW0awBraEc5n/78Sny34T+Tsizrp++msrqYUtmPEHB07mB47+N/A9f3zx/fL83jXUV
69Ugqzu+Mdt8sRbm8ej52vFTfGQixXHvs2y9XX9s5HWDOx+mPKpnDQiCW6TnMnW780R08lsYCX5Y
TRz+fd+eOrvkpgF6QqN3Xek1lK6pkxKHjEGbfifmGL7Ju2Qv/eX/drvbpDW8lOmh1AFSj1BgdTkg
ZpPQswI/FtaxZX4qYDaIykceQYHmPejqORdJ5/hhqGf9AUEka8CeytOCqAnz1LeMsiwOjjYoy8Vu
XLs+LJGlvu/GzvjqdEXk+BC20havi2K2jqqZd/a7RWTt7wzeW4rDZ+t9ijKrLK+ejWTIxXAbkE1d
XFadryAWH+SapvRHr8hC9RCX8/TbVksXd6DKVb9pdunpxwj07ftxnMIP2WiL7jRRF66Ptj5rle+l
0fhGmb2uPzdeanxzS2Uej2Y2RM2hzA1RHHO2l3fsrGYcfByeFQXvXiGeZ92o7Yd6GqBQTApMjoMH
a/qX1ZG6fwghafIihXamXfS67TTKlIIewYjS4WFJqiw/9KHizP5i9eA7BEhYXDuXouye4bFhg93k
bo4vVVvNPwt0LtFYp4wI1qmM5i9zNGefeQMd8bbzHJqcPhSS3PoXjdMZmZFOi793aZNMD0Vtepdi
hIr0oGB4FZ3Il7T0YGSqm59CNc/sk1pEJg4nZqQbvJqJoRwqI02eBeCT/IjlWfc/3qbZftTzOdFP
kaK0yptsSsvxc7qQRh6FaxblO1E13cc6bewnVB2jwhf2NLfvuKbi2s9bW3xzrcz7NdliOXszCE1/
SKCMXBXNbp1LqTYFwprTOD4PWalnT1M3jZMPnRn8O5n7ROGosLLoKIpx7BComExxVTFujPxIJaY6
YRzh5EdtGcz2UE82tps1Bc/umqmjVvhRXjfmse295LFcpm7woRh73yg2T+6hn0vrc+NZXenLtMx9
0pVpCqxam3IUrSkwHlTCmPk6xtXS+KXmFmaC9U5XaH5P2byBP1ZP/TEHcdc8aFlsN4eaUKTx3THq
/21M1CX9MFeQVhwN4AuHrlkK9RHov/VlUMIYpK+Vlod8KNHytDMAD/6Cc2T0biRdx2DWtRvlSzm3
un2IYOsHSt2Jj0aK7cK7Eudq4ZMTpCObkov6YU6a9vO4dFbvm3VvfK0bXWhn9H3t6jd+qXpx0DF6
2bvzNh5vgiHUYYEjgghcF8fmdO5EPjXoaTde9X6O5+VB08OJvLXd86fbHkoi/WnlkLSuHiPo6GXk
qRAgw2koj0UZCZ9aonXWlXDP42sjJ0CCFVs4Gh6IB62psUksqm5wS7rbzdT8K63OfmkDTbv7QdfW
hNDSkshChORIi2+jkShBQC6NoJHOxsi+asWcegfXTa1/pKyu+PsQz5Cy/1JNDs+P9WhmXxuLV5JB
ZigTvPESY7qM0Ajmi23MRO2Nl8wP5lhqp0rV5v+yTUjHqamR3KG2unrlywaoIQiVNLA6fDeL3mxV
X2fch1Lp+79XCfZePE2kFxn9sbXPQWknah8LSqm6hsZBpnOG3H6+dPi37KzpRvoj606y5ka7m2bz
7RessznKnBZ2mzUUxjuYDeEnr/HcXwW1v49Np/3bzvWyM+arXSNZbQbdZlbToVy8Cpe7zJ2cBloW
RmdLcugkpaBOlPS0KNbP+/tzFf3JjUIiTt/NxOqT1viqiFLlutovs1sEcZSP3HuzV7yPjN4Gv+ml
/bd6rL3LkHUVD88yf8nzcTGO93/Bq8iDXwCuxaW1Lpnx6z2LX+tiYlbLLwjb8lDqBhd1JybjmNfe
P2PkGCfXnfNDGJZ7xLdXsRwjk+hRjKYqAIhhPXctiaeoGQqyyHA+KUZZnPK6Hi9W5og3emItewWy
l2LRHzH9y2rbugtugcQSD8zVEdFtxa5QPQYJkubpdJTl98el9bqfwizd/9mxydusFm5GOkGD9adS
u+SdIcKG4eNi1gYWvQof5zKMDeQGNSxVYAgTtaL7X2Rj9yEWw6JAA5YSPHLd/qjjoXzdhE3MupRY
bwcEcdqDkqraAc5TvpMavJQ7X60IWBH6vTRiX8HzMGRaAH879Ll1EY6+PiFUgO/4ZEVH0+hbHsiw
cSuf0EWydpuyyYNpSdsfepZW71Wcxj7pVmIuR7HAi72OA2LtfplYXXw1vMb5XHSdPeFJUmc/wKDk
33M9BBG3zMzvNOqVJk5TY4hf5ayg3FqPIZAZPRm1HH/HttW/cLcMvQ+ceh7ftzEl4ZPTQVqmh4t+
g0/8Y1O9Bfv5vYkia/bJC5zkgA1u6vncCmPvRxVGRM/097OPLeJfoa8t7vT1/ud69ZCxjZEdgQ0h
S/H0f28/V6gqDe67mDfUQAsPJqHI1UXgc+eYbo4i6dMyU0ArfnUlqU6KRZuaF4Ga9zrvSaI8tUWz
J1G6ThVfTgiNP6R/KOtar2rwCRrWdg5SORBOmFzyPJxOBD7qcU7Sge+vhYc41823cdInWCFa4kfc
OsZbBNn2hKFeXfusKohiOL8gikHSy/X44xDYUyh1MsH8JJm5nPDJ4lFVOpAPqjEfM1dhT/II7RyH
rbuQGjD8Hf6Bn7p6a6pF9YSEGFFqi8r/RVYxPqRK5Do+iaZzDs3K/AEBMX0KEYXfI6xvnXppaAXA
EXQLTYPbCbO1ag5ZXQb2sEyPrZqPoBhD/PtGb9xpQm4OBV2AlJPR6HjfDpUqNXmfBMQhSe5SSVci
2DuIUcyZcM/3D8fGZ+QeU1Fn5PmG0rL6jKQTkbGgAxUsnVddFjOrgzpz7JNGN/tQN3H1qDphuTPo
xvzA+unsGxp24NP02/m1RmMToosiQHC9/2Fgm3pJ2gFiaKILZw+v+QLsW12hqMnwqshWK5j71TNG
fZZUYmTTtOSPfjta2oPdtoXPlYAidrKoOBWV6anNBvf3RFf2WCcgOTNb7a4ptMmLUgrrgWJrL6VH
hR826p5K1kaQ4VLrpy5OMEPre/W9RxSptHnmQUksB6BcPHQ4xOvFkj5ivFd9wpeq+yZApZ/nDO0x
1Fzy5Xp/G2w89VQC8VblTMHzWYeLjQuYqiXnDoSe2Y/qYL3DIAWZ1amAPYbDzk78tjWcJMQQzVCk
J6653QC13ZQCUEMR1K6mfHarDmELq0BGth7zk3CWft4ZcF39kvcmqBdA+9IIRgoG3o7YjXXp5UUP
Ejq062dQatGp6OsYVS8rS79jjjWd86avnYNResunsE/HB9it1d9HDlwcSOmR3wOaWZOA9VnJ28IE
wlXYXfJYwHdFhHls/F4pkp33aHOJJd+RajYp3JoaUeSqaNxsKgIX96+TEyXeBT2e/OrVkfPYi9b5
fn8HbZ1pWkhAYnCdYZlX16Mez/U02QOE6yjufjCSJeBap+Znaxyh794fbGtyshYBJE8KTa63q3RE
j3BTI/gSRXPJtExctEZvLhUArMPgzPF/mJwEv4DslOjGNQMu18rMCQVOHTUn5SLC8sPozfMpMW3z
y/2ZbS3jnyOtlhHMkhYJwqGgp59/BHSYUQCjAIfJ8V7ldHMopMpwY5dnY63AokPfij2N1Hvp6sqv
4ql6yrseW7M5iT//h1mZCFZSFqVhtI6YFxqPOEaDvUvVsg8Sh8N+rNxspjasE9LfH2wjEnsR/6U5
RVrKdrw96hk1M5VyURoMcTQcJtdYHuPaFTuhyNbqgSRn8SAQSqvL21Gmzk7MHuAzouPC+JyKODvN
vSXOtej2st3X4GIuL94tsg2Sea7o1YzCAcHPMgbLbXq9Hp1SPbRnqqOpeR5T9AoAoLkFhH4FGrlf
lV47XKqqQP84y3CFxYOrKHzAB8MDwdNfV4nkT5Ohg7zFydnkSf0jDBxzj7S/oVfdRTmKXLHTBGC4
9rCbG3EfmxQOJQk4tYy1ahUO9nY6N1jxIR+AzrHaxb7pLt2DNdrxKXapISfN2F2w4tq7Rrc+sySV
gE+Fnc+lfTu/ws7B1/HgIkiXJjCU1OUKjSo75HNWnf9+3yLPDfoMfgmP1GopO3vGgE1+ZUJ/2OlL
j47s6OzBejdfQvJ5SSaBpa6uNbLBMcRz5+Ayl4TecEq7VFDNVeOPiyHSM5k57Qq0wfqTkQkKKtPQ
4fjtVDtsrK0PSrOGYIcchq+6eo7bMUrLUKcbUALGf5zshm6G7SjviqT6OYWz+o+HFOCPkd7Dzsux
dTkgZSiDDonvW9uF6KFrK4ZX58GsjvaT00/JV8ky33l8t6Yn3yWeG2pUr7wdcBbRy6wuQIzb7fCp
icK3gj4C8pqdiraIJi4gtmbfm7Pmcn8PbW1XiRA3MFaSXbHVuvYmNk5uj2SYVVjqU6EtRe2HntOb
Pgg4/ef9weSGXAfWcLxejL1JBdc26nbbuUItGIwfA1nbSKb6QlYTEiO3sXkpQ7geO59vc0hEmPAH
o16BOfTtcYzrPELnleuGppL5odGUf7M5937jAheT/g5ju9Ms39ou2F3///FWWX0bh/roSZBFn2tj
7pd6v/z0hP4figcAqREygKfB5lwzI2kqwJeNDfBFVaU8KQ0EeFK1vw9ioAHx+oJ3k8yY1VxUJ2s5
zkRo+FL/MKwMI2l3sA/Aaau/fxvxp6NMwc6XKqj67VdSQ7M10h7R0GEoqi995VIjKisYnvli/4d3
GOEJ0G04MrsMJb/gnw8QiA1jyCl7uShdfKydzHobp3V4dObRud7f71tXJ2PhMigrHhJjfzsWjhEq
zV/UQsdYH8crImCU4RYltY92ktvaUbHtRPOtcrB1P277tvQT7MTyY4FX4B5iZKsShMSHrNDKqjDV
rdsfg51Lqdgdgn1WZw6QmhZ9+F1kdfWzVZv6zZxq4VnLuwZpCOz7TqARxwfdKAfNn2h279x3G9eO
RwILDImqvAzMb3/L0rW1q2jEx7odR1+HdtEO1lS1QZ5Hy+n+R9gbarWLK8y2R+EBxYvx0T1Uw9Ac
0UMrnhWj2EsaN2ojEFIchE1Is4F2rT53Z2BJ3clYPM40UHEOxJc5TpMHb+6zSwMk8rrEe+ic1xcO
2Di4BbLhQJdoHQTMetL0adn+H2fnseS20bbtI0IVctgCIDnkJM0oWhuU9EpGDo0MHP13QYv/FzEo
osYuL1x2Wc1GpyfcgWr/GGD+F4TGJ1JGeU9selmQ66ubYUANk0JxZngMrxcs1WlBTRGAP1Nqk19t
IrrAs1rZONnBSH0ZidWzYdDQiG28L999hzM2wlxL/ZwwZF1y0qLQMmaHEmbf29MhDmPtsRmkwg+k
wnyIm2ZPFePtm7FgDmm6QYXBlWzNm1JTUWq8uVRXokpxm0oJHtUhSp9UrTdB52G+dHuHbi0hKEA6
BNyyKDSvdmhhjk7bCEjXTdBbHztJSZ9aWRE7o7w9ByCxESRcOs5Lgr+6Y2OdEoKJwsdlIOP4H0LQ
wTHtovFRk9Md/cPNkShrQxoi2SH/uN4rehBF+aQWrJfRyh9CdUqhM07TMRXRHs5m69Mhz/T/hlpN
CtgITHkNhGiJE9e5GUflIR6rPWD01oaAirU0DxcLwTVkOemIeYn50c+eqtYrBslKXMxKwvvY7JpT
w//zcntHvL1IKPeYwGsRWyf4XCMmzUZTggH27aVWxOiakQXEBkGOu6BN68i12gXtUDXO3v210U5j
3EV7Bn4k3dK1BfdI5taRp+SXIZlacCEWkZPb4kWveP0YFZ8qkSrcnjIoFC3oLunYSQ9wIjAiw3/0
K0R98weqvWlN2zNPcvS6gn5nb73lbcDuhkRGUkcEuYQ/15vLVlMD30id5gw4kFf0ydLjUPfBJ4Tq
+gdsyuc74F0Yp2dF6Yrcll1EwDUv7Bv7MSutaOdQ/dHUWN+L/A4Uz6mDvi1MGjJIqLjtETBAGaJw
OzMPEA9MNf0y5INdu11kFLGPt2Y+HaWhrErfHhGVdWNFy2wPSJOeu3ZQm7aHOABm5wPGZMHzMCtR
7ZWqOU6ulc/gruLIpqg/trUq70xhuV3WM+CaA4qM5/Si2H79QSNhR2XsmPnFoUpw0KkbHTv0qjyr
s+tHNUAril7Njz5Cgwam4J468sbRMqgD0A5akNeAoq9Hx/bZmZJIhfbe19LzIPftUTEy41SXE603
294TEP1DCVtN1yAxp25OI4Gewmr/cK6kIgyxQSowSDzn1AQPQag/IDt7GCmQnAC6zvcw/8Wxm+bh
vmhsBd+rHhKvJws1+dBVcv0xCuw9WsSbZaDIDCqcVvbCInvD8CoLM/tjZ3TGzfibqPX8A8IK5tJ6
Ne7qqs6ftbkGEibP2QLOMs7vvHCoHlD7AjcAcnqhElwvQ1X2JjY0o3l2JCiHJSCyZ/pH/SOfcTzm
Kma3FFD3OPd/ksurtaDKTI0EZssiqA9A43rU0XZmO5ET5+zoyFo+cMvDhWyGVE/vdWN0viBpbl+0
Oeti16xt8aHn45tunndJ5KeIOT6zr2TpLnAmuodzkIYfC3bzk2yivTvrzXzPU67uxdFvdiw/Gj35
P+QxMIxr7QKK1eOYlZJ97kX0NcEx8KRbYXpsuKy8ttHFTvi6MRzlT0DepBE09ddy77g8NkEEKP+M
Guj4GlhN49ElxoN+CqWftqg/vXcjwMWjar0o1lEsX/e+bSuUex2/4XOpFRpNrTToHrRe/SZlgf4h
Rxn1Dlho+94iBHIXQKyWcAtIO2Lbq32QV6Jf7EfOALums60L29MnVBeHAdHH2/NbNvJqy5EAceUg
nAlBfy0o2XflGAbNyJYz0Tf0bTRFwzsdvMqv2+O8XTadiByIMU/4oje4ioF6g9NEvco6iyGz/QQQ
wdnqgFIFcxwf20ooO9vk7fWx6DUsigNUBYBVre7RVh1skauNfTa6sH5x0rK9E4Aq7kKjKi/K6PSu
ZJXlkz2ipz9p+V4J/U3AghMZuQfXAf0OUt0lJPwrqRZ65shzq1jnXJODZ4Q8sn9oXXaMahTGdwQf
eaUdS4T+7a/8JtJchqWejm4KZUGK+NfDdnWLMwF0nnNkSfMJpzJA1EBMjuQSyc7G2VhQxAAoGcgL
WRtMwfVQYR6iNav1Esde/gxaWz0PsWwdCaIKv6/G7MvtmW0MR8mAM7+oEYOkWn1QNGrzkr4ZR8Ks
h9yFW9j8M9hp/DSWOWYPw/Ru7BbLplPkAaUEVom483p+UwNbk5KAc7aHwv4oiUp2E5R+v4FBp8Oj
1P/ent/GhkH0A7VwUmUwC+tnuMNomqRVcc7Bkl4NUJufprRTnjXJEm7tKN15lrXueHvQN0nsMkeu
NzbKogewTiRhPAFRmWvn3Oa6E55CXPQq18kX6McM0ig9lyicfDeyQvlR5nW7Zz399u5h+KUEg5oZ
qbS5/Pe/Dgkatd1gmlzlNZM+TraW3gVMcqeWtjXKIom5wItB/eirnWMnmtYFre2cRS30rwJt1UsZ
h3sFyI2Tt/SVuEHBSdHJWY9S63pIFR4hvclpDsKpwDcGmuySnO89uBsTuhpqOSp/fbY8bMbQkaBF
W3FB1V9q1ENXpXuR/OYoOnufvIvVWZcgw5Jtr4coDVvtLHylm9Sz1tmBf3sHbo6ycE/gKSPetC5H
j1HlDJKCMCuiyvNZGVOA8+G851i5tThAeGUwtkuEsu5BKaGi5KJGRlRLii9zG2SnvFZiT1jmsJM8
8MTw9a8fVCJ3lVsDuQDawm/VzcSgjjEe2M1gW89WKcJvvSaZz8osR4nbaSnaVXER66M7lDnyfWBD
1OxL0RsoGAR9Z17KKYrAUOtDfIdkDK4eOtXJ50jKkn9TNYQQwpEGWr2QFtPH2ESXzo+STv6fXEZm
58LbUF+t1gLQWlDfiwB29fpjZOfZ5OY6dVQ3JaTFlVvCQ8YC4Rx7Thv36jFTWqF+4uLN6bCg8tQf
0Li3CDSzXE78UuBA6eHkS5t0skrzgzmnhexOlWRlB2nQedmcTrF/6XYqV1AZQt6btB71D/bUIdLe
hLMzu9Eg5umJINe4N5oaLdJ+tOUf5egk/0aRZr3AJw8DMj5skFwTd53fMK6K1yxDzPBUcPs/o4gV
lP5gWmAw5U5KNa/HWehrIhXl96bvcscbDCO3/ayvgsGdJyv6lNrQbPwWpudBC+yhuwu60Xw0i6Ho
X8zZ1j5WhjOSmTeB9i1pYWVQd9YW8E6USoeh08bQNZH5lI6pEouHfBya2BtSKf0eo4cW3xWoyo2u
1Si1c8TtPCo825EEQFIcbg0YMSNqdp1qiGcM9BThB2OrViAoc6Gf5ybMf81Rk3wtcSAQWHxGkF6k
eO6EazStbbpmGvWSD4PR6ryk5C/XlozqGSNrKfVFAD3dN4ndZFbKlKhLtLzCT1MNGMofrEm7t3Jr
rB8lcFDNSxNq8u+inBXNSwVSyW4vxCw+qEGanhKzxMYlBPwluYBe6v9VLHbvDXMaJJ5oClgkuj2W
L7M1DpZrJI6o7yRVFf+i/pBF55ohWQ8Veo1rxHbifDCTSpWf+96kWEN20jxw4SJbASSuAsNqZdYP
XHiiFNpUnyevATzmckcfZPMUUqoEkAfd/Y3HiRkLRYZuFl+mNhzuFa0JDoZZ1DtZ4ta9wluNY4uK
CQdX//VNPHHhj9jhIKbTDbEP32em6dslfh0Me95MW0M5iDJiIAr1Acmc66HwgESmNc4Qfp8lbKdI
P0BLxOmJVKjZUQnYGApAEEV7tN+Wqv2qFyGrTTkYiZDOQdJqXiLq/FgJM3zQ2t7Zg9BshHUwEZby
GmRoGNGrKLI1TMz3wDbjJaJ3B3OS04NRGtkPKQ+zh0HRh3onbN3YGLxnQH/Rlqdyv44GMojWatkX
wXm2mtHPcfbwBcdsryq3OQxwc9B5i4TvumTeAhrOcNcl6CCc8jPROR6WyLVnIy/imoOq/8/o6/TO
nHLNz82wvO/F9BMDncwPZ7O4Gyq189q67O9uP7cbUSZvEv1Y0gQKquugdlGW0yKUx8+NWeFSEDoR
gHUho6lkl9/1yTROBGV7sIyN/USCQBP/j9w8jfXrrRtwIc0Z+OJzRyXVD2JFHPs5pNPdSdbOsX+7
ndhJS2uRDhBffk0km2a7LrGLUc9KGGadG4VjEH+pZYjnQxE18Y9yCPY0Nd7OjtYjPENq4WhCo1F2
PbuwgGs6Nr1yjsfB9mtERg+BCow7KUTv3169t5uKSAwiCTHZgmNazy6wQXzqmIKcSVmMf/owaL8Q
L++N8uYbMhGMJQDQ4Jm2gDyuJ2SiPtsVi34Msu/AeEM56Q+2QZYei0J3He73nSP55guSetAMplO4
ZKzgH68HHOQIf9sWnlyYwMZsJVm7R/Rt9kL4Oju5wMbclroR7Xt2CMu1utqsPpDgS2Cvk4civxNp
kR7qrG1PopQrDw7rbkVvub+uosFlbkttFYr1Qj1Sr+dGId4w23hIL3obZ5MvEFmS/BTXgZdcSub6
t6pW4rctjd2naUrgQxvFaN111uII+c69ww/B1JVJk3Fhorla1UCP8j7SsS2UMrvBxkYJXpqg617/
yyhLNYBbnSRo+f5/pSaOVs+SmdoEv51a+RKKnk9mnvS/bo+ytWHAslEX46uC61s9u30njK4qED/R
jRJzaTH9yqyp8ItY2zN7xBLtzQIuW3NByyybFJrl9Ywq1OYnW9AlTPTeFgcs7c2jKoeB6bURIjPu
NFbWv2nRKkSIWZvYrqznln3UyqBKPIyArM8qDdrQp4IcB/444NLlkjWMxGmlVbqppjbCjzorXayy
S/U5Rg5kxPi9JE1AvVxPj1IzGB+cGkf0U9qgcOFbEIAfDGcK1ZNDv8c5yyEmRA8aAYLu5cAaCMac
Uf1ltrXRHLGmGb5ZpTJOdxUqXtYhoJT8T4FDWQwLPmvmY6tl2XFWhp7ebl0a1nnRIKiOipNMtm/2
NA/upa4hzA2todZ9Q89ix5OloUNUp2nl4BCVI3hzhfTiew4FvcR+JheJS1dNM/zYllrVrXWn/tg0
0OcJU21wHeiPWopXBh3VKRwrNLT3rJ5enjS2ZeBKjjmprp6FqfLPmJdmCZOiybiM8Cz5acR1HHhE
kOn/Qpqd+rGIHecbVDaIUE5YZPeN4gT1qSZKLr1MN5vo2KEN8jPNlSA7Qm9vX5W06hJcZOJydAsY
pJlbap32MMzzMN9rlROFj04q2b0XANb4ZgyxSSIUWSjj504630fyNGS+jfhU6/VyrUmu3gXlrxaz
bDxHS1RMfSUOUgnWv1Y92E6W9h5yWJPuJmOo/Z6zPP+etq12j2tRORzULBwb17KSUNwlaSPf4Qss
t27n5IBhhkL6pZqos9pKbXyfBke6S3s1+9nVjfhWF03rQKB5Remr7IJYv8sCzfnYzVUXH4ZRmRCp
JfaAB88xLNxoTvrfLLp4TLRuVj7I2WyaB1vtu+wFiz58lnuoyrUvVGn61McjlLU86/uTlEyxdtCD
vEVDpoqdZ2TZJIGawRBbXmvO7SG31SQ6F50WlB7Yuup7lkGxd/W4Ntpj48xyemeZgf67HCtH+JSF
JBC1UaOnftbNEELH1AiOQg6rwlPB4MV+0XQhW0CWxnpyB2VsXgNEIXp/1kpNPMghmafbFo1h+YMc
aKmLJyoSBuMstXdmn83OHd0utGVHPKqfhRTpnAZzeJ3LwHlsSl3+OEX04u+qsM1iN+/N7DNd3Wxi
NfWwPojWtsNTY2nNd7hRsAMruMf9j1CdB8XPHaGQuqaTIU5RDLskj5s6dedWlJEXKXY1+HbV53dj
rFS1T8ijvrZKZMxPjjQ2/9Sl6fy0sEqR7se5l9v7KArJT6UwLu+HyIzsQ9gmA7inUcsUF0ZN+1yn
WgbxGFEC6TRJKODB1w2czzhDjsNHZC/5lGrCDud8ElI9lwTs7UdlJJd9mdWiCb0uQ87/wqqo8DLm
9muAsqBx0ou5+lSVtZh3wpS31zPX/0LRoFEPNGYd++rJMDfI9KUoNMPu6gsyZkgGkov19V73crl9
r59XhqLWjZQo9hBUsa9v55bOu4wKLECEEoW2sIOU4UAFwsZItb+WpWl+5p3oz1UcwoqSpHAvzdya
qrFYTFBTJxxad4cQ/HC0xjB53sNEuVSzqZ+oQ0inEvO8nQf8TeiOphKNWv6Gx4pQ3OohQt1iIkFn
qphajkc7V7Ins0BEbRjofLlRQPGjbOa9TtRb5DzDUpYmKoMCxkxXL3rfW0ZZVgEus60lxlNexKbj
akJ2qoNVBUXgalSHrZca77Pfdlspqd861LhwLQwgx2apDbG8jUzLDRXJ2GMUbi0/KplIdy0IerbA
avkRCUdlGbVsDJKNA/xXup6DME8ab9yppSD7Ganb2UuH6KREey4tyx++3nsU+uhOL0Asa+33a2kD
9nsVCGwhGeVnLJwlN0yk1g1yLU1dzDLknbx8awcwVZouEJ8WfeLr2WIhKAdSC3hyNIzgSx+FkodB
RuCm7ZA/dlUyL3FEtVPQ3Nrhfw26liOCNWlZchJnlxmF4pOBLPD9IBaKn9gVRH6T3ixbjQ4htEZa
kfpauBJEnehsKFeXflQJMKhOPMtBWr8XOP9nFCQdKGwA5F07bGpRB4EtYEJULdVXLC7zY9MbhYe6
ia645ZibpyQavklK4xxuh61b84OdsMggIgtOteN6/aqI2BinwPSCYXn6lKBq/92Kjf80Ci0dlgXt
8Tdmu3mfSoFFEH7pqdZDsKo7wmQne28hga/4xx+AYiP1qLWdhp0DYIGKDkRPxN4YjBmeAJ1+yOIa
NZ+5MQ99+W6i7TIkly1fEMYMXLLrz2eVIIpAHcLHy4fh2MZYtVVNHfmAaeqzNVux3+vJtLP9t9aM
GhjfkmsGhNWqPlVU5R9PFNQDxib40qmp/kLxd0+vcuuQATCgE8Z7BUln3RxXtHiuEcG+ZKPIPSBU
iodoj3jt9LI/3d6Ey4u4vrXI7nkvZfATjHf9FakcAGjFxeNC6oAcx9BVGO7VKfwGZJkCt8VUESR0
mR1TLQ6/3R576wLD0hY5DPYlFdPVCpYxvb6mA3CNg6vlNVVr0YTXx0NmtST+Y5xKHsG+/P32qBsf
F6bDnzt60eGRl1/1V06a5xEKXQP3tFTF9kMmobcgLCn5jg7/Xtd/ayiyUqiyVE+huK/CkUiyW/J3
Pu4866nXTxi9KFpe+B2OaDuVjI2NyY5ciE5L6EGYdT0rzQ4afczwWFML5TmmlnhfI9W0U8bcnA/R
DWrzprYUDq4Hwe6TPWSoDJLa/2LQEX0iC2tOUDeL998nFGPBDAK6A3W3Rj5VkhGHmSqlFyfo6scI
h1yPOgLpZxr8TlW8zyzJDs7v3xjgegAT4fMuo7R1Pbsgxe0ohYZ2CVo1eZzGzHgJ8nkY3TYdh3in
yLWxXlxfS+WZFjEd7+VT/7ULUTvQnHBAPFw1U9kbtCg+akq9R/PbWDCVliSRGhcJzJHVXp/MdC7p
1CaXMpO+p02R+6OUq2dkvYedSs9G6KXS6Fw6tzjJA1i7ng9YwZL+yhRemsrsfocUTmYez1oBOaAC
D3aXLlT4ySENaHx04ObRJyM099haW1+VSj6gkMX4F2bJ9a9Qek3A0C5CrOzNCYW+KDzqUrlHYdwY
BTOuBbvEZqezu1q7di5HSqb0XhKEEO6dYYwMz0oqey/W2hwHOthSZlq6SqtvCuhjbE209CBlxwpW
xln4nMFX3XnSlm29egHAVFLUoudCMLlmLih2aqpDLklntcsLjzawgzu9MlNVEOqTXSWqF+ES8CEE
nLYTem3sTt4WUkOwlZBR16GXakRyHyPWfYnDAGk8QwoO6KbZfhfO0U6svPEpF0AB1xZLhtzJqu4a
av2gkijhVow+wod6sJQfBtjknVE2HjQQUMAWENNGJfmPzcVfh3qORdxJXRBeShsz1IMiQvW3kZoO
okJjVttHSt7VeC5Diubvv5kB+S/oNorZ3Myr6z8r+rq0VeAm7UA9xYnS2o+nufLHQoref03CwzQN
2BJc0SgBXZ+xQWniDKgcxgBVjGEvpekCGGQYHzHnUv/DtFgsrA8WYzhIttdjpX2KaUdghagnhh32
QFlk3k1QXWlax8Wwx4Xc2o/UDoBbIRqyXJrXow214dRS3MSXVJBIW8hA+YMIDN+Opb3G29Z+pFAB
KARfvsXq63ooW1VaO1NnmipFED5SgJpOkjb8e/tBe0uvW7SXKYjDr1sWan3ASqc2BpMUHdHUqDok
Wlq/IEyVe0U9aIcxaYVPboCFbiKZhyAeDJRAp3djbfgNi/4Cklu8c9q6OB/FVpfIAcX5Qc7FOdOE
ctIG3AFE2Ew7u2Xro5IQLLcZEQNXxfVHhRrgyEmBeGuaRe2dPSbTaUzteIfBuvlV0edbUI6ohbE5
r4chHaEjDWvhIleK6kelah3LOZ9dC0a718ld5g/olnklWjduPXX5iwj0d5OVlq+qUaZbBOZ1TAmu
f0M8TX0WylUMbRfLmphOGpjOcnDB1WQ7X3XrVBC90mjEQQLg1+oVijAgr7qmDi9gY/Gf6yYLqbGx
/j41u63GzaGWfB+Q7tImW81KWFqkG1DZL/Dnk4OK+JqvjTFU61jbQ8a+ZXuiz8Gjs9j5UT3R1gFz
gfyD5mRKfsErb/aLdIzcMZcLT2jF4FvFqFE4NWTXoi3xFMQdBFB6pCdzRoXl9ildtsvq/aXLCfCR
y5Rrbi27bRthKLUaQjqRZkduE0zlRa0T6cQjbH/MjXDyb4+38ZEZj1IAuDfyvnWdSpa6JFRlxuuq
Occ+0FbbB43K3AfwYsHO3lkWbD03Ooz0/hbkOi3W623a69UAaWIhXwJqSHyDUNBHCsEpUEhIc/6F
niYn5Hatj7fnuBHTgHmGd4RNB4n0unQkG6VWIWULr7hqk0MURIGfaHL2rPXoBRRK0tDY6OTnIsuH
98c0S+OfSwBjeRqrqzdkzHMJfoSBDkM7jL4RRpGP7Wd2GPNd6+uti4gaBFD9RckSWMnq6zbmhJxY
FmHAWUa6cK3YHA+VqozHpDBN5AM0FZKOWVoXVQL05Zej6Mx74Wjd19tfe+PepbiPETap4VLoXx3b
Mp21qTIp1EW56jyiTaE/tlUSH/7DKIuPlQpYh/to2dd/BVdYxPbWSGvn0o6V6TvKnPmWDMv29igb
p4Mg+P+PsrrcizATPFcgAlQqPJ8UuRuOajgtoi+78rUbB58qxDKfhTnJg3I9IVWb+lqmonnR07w4
IJNlUeWJAm/h5rsxI++knBuH4mq81TKBrI2qZqkXp8OQ/4C7G35WoQ2dKgKRs54UceK2ilHQ7jO7
4vPtz7p13cLchfBB4Rvo9VqwqBRJMzUSAlMAQMOIXnCYnZM2tb/STsBvcuiQtnIbcFK+PAUhv8TJ
tAcjLOdHiDH5HqZla5VpD+GdQvkJrPFqLyX6TK6A+eOF9xl7CIvm2CMCqnXl6trQfbo99611Bu5E
pki3BoO/1QNK72nUHLrT6PhU3wvKaMcoQcwa9mPsZ8r4bngVug0olnDnUuxlcqsbiBRbAFCdkJmO
neoS6XrjJZYu+VFoGjvwqq0dBQgRbrZC35tzvdrBkQiGSMOvWatpkoMYDaKXQSoRUo86UAuDFQJh
qWMzGH3gWenOntr4rsSUFGqoX8JYWqO4aStPo4G04EWOZxO0hfgtT8jeGGrVvSRWku0cn409g2Qs
YSxP2Z876HqyyqDZUwYC+dLXffsBlSb9XxEO4p+ql7o9VOLmWPSRuFAR3UJw43os25jTqDMR1Wkt
Y3woAtM4A80yzp2BqPbt3bk1lG6xVSDRUE9f1/SKYOkyKlx4UdtHT7M0zEczzPtPiSTU0+2hNt4J
AlH2CgeOut5a3iYtBlMuA5QmstFIPoxgg+/o2/+HdSJ2tBacFXJMbwiBSkBdWdjygjkS0T9T0wqv
BXfx2HeNtjOht76VII4QLENcAkAjZ211tCXk5JIA6YXLYM+WBH65supDOXCVHEeQErGn1XnSeXDO
gMtgG2z+DAodsd+k1uTv7Yz1N/lDOQFyNZT0U5OP/C9RO5j48Uh9g6ZvFvLPrTEZ0DoHglUrz+3k
oPH0O75sNYnlOZEjxT4GV2z4sMy13zimD8lRNoIG+c/WBoBxexU3NsyCXSNz/QOCWs8ZUE4HQh5C
A5Kq4gCzazo4iE8+R83w4fZIG9cLQB8KbYsiC2Xt1U0m2WnQ1EjII8iionJMGn2yRzM9YdxQYgma
557WhaMrNzgP3h5542qh48jhU8ibFR6s6/PXWW0d5GqJkV2f5IeE7+GKNB1OSRu2bl7Ie/q0GyeD
0g1nQudFAsK2Lk9FwYRPGMDxztTDQ1kG8zfA9c7H27PaWjmAqVzV+CJxb65mhQtnNANDiy/BDE8v
6dXhVRrQtkOEdy8A3xqKbIYcAzIZAIVVrCFRzCOvkcn6a7P0RRzWR7gimZvC4t9Zq61dsoT4KkVf
jvs6FcbXdJhkNcCyRU+k4WS2Gjiormu+Cl1uD6mY4JvkY5K/wDmtwv9wGKi3EYRT4V60Ea83ihgU
aw4Tm8EjQF6oV47/5MH41AWWeH3/4gHVpjGxgD4QLr8eiQI+UGLDQGRAChMUC0PdQ35U9yal3Iu0
t3Y/L+uf0SgwrIWZ2+FP232KUQSacs+EOPsjCzLZM5xwerAEpY7bU/vznK3SxMV9EGg85OoF0Hw9
NzzsTHB66AJZQ2R806ZC/SpAQL7IIBS/GlUefRozgW1PbNVRjzR7oP5bApf9iIlgIXtyZ0mTR9CD
P6rVi+I8OjQ9XLvBqXHAfLY9donV/+iNxq5Ao4gRztNoiNyv1dK41+dCf7dWAc8C5bYFW0uJBkvN
6/nAVe91dH+SS9HZPe12Kf9VqVX8s7SSuvf0Wbep1NTq6M+EAJ+1wW7mnZdp60LBv5RuPKKASwvt
+hc0hj1atbCg+c9G+VUz6SCXaTjuNB2XP2W9buAXln7/H7uR1TwhC7U9Rl6LA+5UADqLm9MY558d
ZxR3AD9rz3Fi9e72Ztm6WeCMQ0SEEE/la3WJzZaiN4FOl663pJ9Qj5THKk2iOzVru53ixdYx4PJC
fmFpjL/5hjOaKPSPCVekWZa+25Ku/NCaLA2RXpvLh6Ep9uTQtm4yOuGsF5sHqtJqapGDUYppLAbx
UV09cyQmz4lxoaokW3flami/aI00HbKMvXv7o75dyEVmYslQKL1xmS0f/a/cutGg+JQl13XrDNkB
w+8BAKw9Hmxsfb2xw0lV5Eb07t3DoMjkUlokXXHWemv0znAZ63neHWEKRNRS3cvmUMX+KDOeDbkJ
fUcOsaO4PdUNBBvDIqiA0ixjE89fz9WeDK2OB4xc9LJKv4HyyQx3iOcZPiImAwfIyTCfkzpFhqB1
pIFLx3C+BE1TPgmsnlS3IYhVvabPor179612D2EVdqg046A+UZ1cndpQoJNHWkhGYyTWF/B1Rega
iKoHvqH0xW+pzOQRK4g0+TQTA/2wALjjjEnXP/ZaNSfSo8OXZztP3NurhB8FNwIyC4klr+z191LK
sZSyjnhazrv2TusRyTVrmIm3l+XtYaOqgXopSgWLYOOaFGQVCYCrkojLCXLjYmhz9a3o8vDDkGp0
4DvdyfcMfd6eNkYE9sVgpHXQda7n1Sl5bHcSl3QaxdJ9nlHsdeRsPJBTyqdc1qZjF5b6vY78z07E
8vYKW0ZeKG5sQQ766tqEQAAHsqMrD1YTcHcPRqoWPGSSgibT7c+6NUmVihs8IWqRqMlcT1JoTZLD
qSTkC6P8HAHnj70icCTdtzOpwCluCuwvImiq+2RGxXVn62wtKjUI1pR9s3hfXY8eJqGZ6BVWgkKb
Gm/K4vTFCq3IncshOelqGp1uz/aPisf1gwTlHqkLYgkLyZy12TxY1CkW5eIQ3mvJY6y2QwkluCpa
YPM1ivDQJfKaxQUn782lXWEkR3fxh5U6jX2QlFrNftCZm75lY+Tc25Foq6+zZsOljYZ4eOq1ubW/
9vEgtYdqoIh2Z6Zx8C20gNh5CP7B3SPfM6S72kzH4IT9dZwuBX3F8SMdj7zjKJxGO+Q9DCckXoOi
cSlddJo7t714HMw+afHrCkzkwVQluM/THgR5ac/mV1rIdujKkSgWFkSpPwZVF8kerKi+QlKgLV8z
K0Y1cxglrTw4pcjjQz0De3etrKaGFvJE4nahZ/2Cg9UQJOupjknMPi7hUoCbw/asm7TRMyaz/2nA
uVL9wRgt2pJ1n3HiY3uyvKKZcTNWjbaGLNhINEpm/OcB2499arrVbPSqnzWBaR/VLo4UN6vkfLz0
wO2ri5TkY3fsEMoXd4R02ue8qOTuMQfFX/li7OUPMm352O0Cs4/8uR0U7fX27tg6dovHCc0eEpI3
7d0OzQceMXrkUxJqPmUerAuJFE9iaNud93RzKF4KGJogKtCNut74La0JEZsZPXJnzo+9xDWNDktw
35Typ9uT2jpilJAX20A61/SPrkcyILXPedzTjERiQnO72kxeyUfMUzva7U9DyHuYtuUPXB8xTAkW
1+6l6rHOQ1pr7odSCJjUuVUYrhSEAttHiTO1c3VtzYy4AJooHtAc5dXMZLMzaStg7j7LSe0N9FD9
ThGti2xqT5w/jTuX1daagYJcPiLlf3yHrr/kGOjoeNs47GjyXJ2wWhJ+mfbNa0dD8nB70TaHolNC
OoeUGN2b66FCXpxeLqLkYspdfx+iOH9RKq05TJOp+/9hqKUOhqIL33GNyyomgO5ZMvIVi0I/SE2q
uyKM6kOkw+V8/1ALSZyMcYkT1q2v1jRHLapQWp7yEb0+aRiTO+TFgoBUDO3824NtPGwLp3fpKBAw
0Za+/oSxroBGlBfjQc1OPW127M6FVNK5UgvCH7KR5rXITD+R8u8hGpY/enUCAKzS8YLiscjYrt7U
KivRBpUJHPJRj3/SVhGHVFeE7dbGiMU71f6A/oUJ+hhmn2N+DqXO2Q0VN44hiN1lv3Ls6WOv5m/J
Nfcy78sF4LVFCacQ0pPkDGjLVpHIHhBpsfPXkC9YIz4P4tGbKDnyeKBm8ay2RvosNDtUD03bld9z
qY12OgMbOxzgIfE1ZUIAbOtraVRytTfjkm1no+OC+xmGP1GdHsw22GOybrSWEHYgxqHhuxTM5VUg
54gBBKRFlBGpieq2kzPeiW623aSKLD81RHpnWmV11MM5PKTznFCm7QJ+GA6Lt/fk1poQuS/SSbQl
ONjXe1LpDTnObfK3JMu6Oysw4hcn14Pj7VE22r48YaazFIEWD6b1t61p3DUg+PH+sNv+2EnoZ9oO
dC8sOYz7preLszb0vUvttD6m7fxFpyi9E2htLS9x1iI6DBKG8PJ6pmjdlaWFKMRlnMbQX3zVXGGk
s4fZ+15xaOMZANfGJvpzicHquR5qrHA9Uys+aloJkIkAF7yJFX9KiDZ+maHVf7r9ebfGY9/+SQqI
FIzV6c6Vcm4lEVM5keIwQozBgtUbkIj+6gu5ec17+/84O4/duJEtDD8RAeawJdmBkmzLkmV7tCHk
8ZixmIvp6e9Hr9ytRjd8MYsBJri6ihVO+ENzY9tc/KDk/NbmC0lZ4xxRJ/oszgT4+jszbo3RV+ve
taAx6t1PIsXmE9SJ/KXOpHV0OmV+WdfEiMrFuaU0ui3k2bXGvQ1sAn9O3ttzAbdZt5nr2vBNrV6B
NJmW4z39Lvloy0weyM67r5Qg5lsP1IVhqUkbFuH6hh4+7z8lw0C5jvJqpFUzdoX16qYYP6J4uu+o
lVQBFGWEhfrGRdjx+pe+MDL4H+rgpArUjc+DtMZJenscCi8yrcHZ601VRd7kzAfFhHuZIwCE9Uz1
1zJaPBsAQzYhFQA/GCiebmcD2RYnrRg0w+FhD3il3NkjRY/rU7twPtGV3rAYiNC8h6jBknLpHKL4
nIM4DZU2T8LONPY93Ngbm/fCncdN5OCNi52OSS/2dD7JuqYgDGs8y0FI+LPR6Y9Dkus3RrkwH+DJ
XO3sT4oE9nZo/6hPIfQaO7E6JHcxqdq+hgH+MhWO5afOekvn78JzAiyT7ICuHgVGOAinYxFPl4DD
wEPbFa6slRevS2Batv7N5p8Kn66s8inXvJYcsFnjZ2HmCJu6qRM/JJIs80acc+Fy4OcQZ4Aox5uA
FtHpz3HbMR0lV/4drPcYj6c6C7oOFIFPxSpGOqLX9n3aLIGe6Usosln39di0//vb/cSP4GKg5ko4
Djbi9EcsbW01OPMqkVSbNUz4Pcg2uXbQIq91Y+tenDBiy7QXMT8ikz/bUU0tzHRMLCUqwHhyFSRt
bvhZbWDWWgJkOELU1odDnapK7jvxaKV7QHLdXdu5SExcn/bFvQDEk4uJZxbFuLPQguG8YrCshDZW
nwJzrhv7OUd67aNImvHfXDGyIw0g82kpuyWSNVLUOzw7TcOv1hTFrOu/5n3cCVDxjx9zFl40msoL
uEKx0Cu1ekp5TmD7aovz0ObNFJSL5iKYBL/Wc5PHBpWuG2fw4ochfQYuuUkacmmeboK2bww5IkZ3
l5MChtTxCrTeQRL/wFhB9MTcjfdxGet4j7zepjmneHeshVLtri/D+xsHY0fwoZTlSZ6AN5/+jNxk
Mya2TO4KyxmOwrIXJVjLrJc3xnkfCDAOmKUNyUeDw93upD/unHpwvFSZNNgX5gyV18lBKlq13K+W
nfpIlCmfr89r+/NO31/GA7ZAjZeuBuD60/FSiPOr6c3ccaJRwn5u5kO3jtJfCsO7wVO4NBRdWTp7
v7H150995Y5J5U7cKbmlZH5Cay1M3BXNvAq5gxsX2MWxWEc+GFhFRNFOp+XkViWqqkjuhjztfauE
02X16gzMy7rV9Lo4FO16in8bauA8lKgKctI5tZGgLdX0M/Ic5ouwp/Ej1m3e9+sf69ImtDY5VGZE
GnauhtnHCubzdp7cteY47cwmVvZOUYr99VF+F0jP9wTaHkCZoBm5ACFOF88QiVXH0xJHXibnbO9k
tLQ/LOmCv8FgafJb1hWlFghnpQc8Nu3wlsF0yQ9IQVVFkNZebQU8EEsGnM7Lv4hl7vN9Mtq0k9ph
UX/OHQ+o38Rz3SO30mUFnixDaR46nvQ1HNeFomGf2smvzMzBxvEW4RCTGtmcB3VXOmM49AoM99Wx
sjTALsT9VaFwpIdcpfMjjmFz7FOBKudPbVyznVUkKodg8vRKD7S8c5xj4qqtGYxpaldBjhbZHoar
aJHmk3YXjsM8eztqCsWIXwKwng+qvrovuVbM4gF33QHtaEQqd4uZ437Y4191LJ1KANVwmjQ/roVt
vNolgv1+XMkk3hXzKNaDU05Kv9OGGhHNRm1K94EYezkmCfKZ/qam8dFQalDCy6TIr51bijhKja77
qarCS3eK2hQf9HZo0a2ZBFIkkOEHuRtAVaOkA04ccV60pGq/p3/1TAcHtmeaZHrn9zoObH5VaQty
PH1HXS5TzPqN+nuW33goLpwD1Il4qMHNIBpvbbWTP26uOKMpq6MoEuXmVN6zrzDZLRPQFyuF3vTG
+X5fiCFyBp+DbDCufjSCzwbrutpIqo4unp1kO2r6s4+E9xqKFfQFKjNhJUq0EJ301sDvw3dALGwi
iiDg//j76cBSr6XROW56Z6pF8TXHHuHbpE050ui6O0SzKHiLhyaxb8z3witM0sCFBihu4/+dLa5r
pLFsC5Mqclr3n8CBe0eE4D9NJrYIuWf+S39ROXTzSA28lu2Ni/tC8xKCANP+DTAgwt/upT8+rYfX
nSkGmd1Bp6w8FIvG5oBnEnUvOcDZ6ztzrO9Qt9R7H/qveAXyIx+l4ZHFoaBaYBjfGYcsldPx+k11
YcsBwGHDUYT5rddw+rsckYg161QATDUGkjydJG65nMOZxtSN3X3pu1Oq8rZcFdmE8zAkQ9BKX/Mu
hfef2VAwVxmUnvhPNZLaz6Xn7Wje3uqPX5oevdOtg4aYOmKYp9NL80WUkwuxD1kTfc8FokUxMk8P
uaLd0uC+NBTIXRSqt7SYJPF0qGIACUaAxbbWaHlatF3CsdNGnKqr5XD9o20n5Ox1gfXJ2YUIQgJ8
nlrEk+cCETF5xPIlNvy69JKHSdbjQP87Hw4ZVCr1xum5MOQW2pDXbkqCbOPT2SU4qWDm5iY4gDXp
Dtl/6wutn2TvpchMFdas3DgwFzYL55R0Di4IonvGttp/nJc6NyZKB6hWZ57OEy3n56or61cg0naw
ck361rQs/8fNtHFdtgRmgyWfF+hKkNmOPXtkkFkrg27U7U/KUk3BNPdlgBTyEMxN89fGipsIJAbg
fNDNm+tcDmNNp67uW2haSzPFiCVS48R3zE3jWyI7lz7h5kRhotBI+fq8x6olfW2j8aVEBl7RPg2T
NDDy2g03Za5DnZXK7vouvRBqQTTd6DQbmB3gxuknjItY5M4wK1FXdM2r41YycAvr1ka5cOwI8ynq
b/gL0tyzjalk45o7hatEZV/ph2mRVVCvlRv0dWf9/bHbJgMui00J7uXs4crB99r0SkmmUy/z09TS
DotRDaGVlvoO0NZf28OxM/4c72wBl3nxZOkxNVNP6g+TAs9EGN73PG/dHT6ffy/fCT2YWJXHkWVE
Jer0ew1G2i9OPHvRYq6TjwxMfYfuqhnIURluAIQvfTTgGzBcNywF1dPToZYGRoXWmV7UL8W2dHVz
NJuZWUnY19d34W960dllSTGIUIM6NMXa87Sz7+wmKZwUE7VKr442wt+Sfn4+RXPl5HWAq5/xaSo6
r9jh4Jz/7EzZTf60mTD7cCYRgjSNxV2PQ2WgrV2SPNvPauatwxenn81hZ2LtogY6naU2FPWqWo+Y
mukHtyqsb7k51FNggZG5T8vKfnbq1fqGtiSxu22vpfFxaBUn3vPM1z+b0hDIFI7u8CEmF0p+uASe
iw8FA/etbAbeFcy6lqIaCZxc9Scldj2/MUGr+yjvD+4PlN4HdQfrM3nN8A9Z/NKaVDNyu0qdgjhT
x++Fnk/yACvV+kpVjkeKDAXheiNFKsZUtKTwR6dfaPsvTv5LTLFOU+r6x7gQc9J64z7f8lciiLMo
aLXt3M4aFKlTvbDvy6mIw0VD9xxRcpvkg6RZAaTxXwkl9sbZvbDj6LvALqDTTjBwbo/TawRQKi65
WFRY9X4CNBiWaU+9Z7Hmp+uTvFRvgWQPdZrhNlqzcbq7h0YZ7Ko2lEjBXO+4kNvCFFOKhfiaHaiU
i+LzeE1Bl9rmJ7My3lA+a/+6KIG/Cv1FrAsAQVIHO/0NAutAaVUAA8XQeIENmDaIO2f9YgzFeuOp
fn/PA+DeQgPuREBZ5/w+IczKSWxa4ROCGEeiW+VYFq38dX1VL40CmI2nhOIRScPZPW+twGeaivAd
F0TtoV4mM0IXVL+Fu/odiJ9eF3QBQZdt0gUbpnLbSH8EHhUdFuBHBB4JfNe3kVqZ8GvqScUhNuT0
ZqNw3AQKEIfE97qxfwZHQc8O2MjwZpO/Dg9DgibAbPajCeyGtD6cV0//0QCjwY/XhaDgo261zvs0
UQdqOErdFn47Gv0XrPSyb24nptQ3aBAeF33OyzBPYm3Lsev5FVBUa5CPdnBSGnqqXmjYK/LfvaKh
NiXEjFyflliNBWNFNd4Gau4U+sra6vyR2+LXPNWp6w9IwNuUnpe8DfRxdmPqjnX23Kard7MG/j7k
2CRl9G132GB+z93qh7lF1g/gGBBEV37WaPq9FeO82gHyyOUYgBrvcZ9z0MakNDC8YJywHpYM1m22
avYb3Njs33zqvB9KZ6/32apWGOqo9sv1nfXeOQ+A5CbvjqrUBqFVz5qiIChL3a2m9A418/6upvC1
4EqRil+j4iZHcjTksnUojw9LlYwUEcT6RazFtGtyxQmt0VH3oyPtT2Nqr9H1n/b+1qLnhDAbtKut
1Wac/bJUrtmM7w2q+m4/HrBU7I5WjH1PZWtl+PdDQSqHTIZgzRbonu57V3Fp5pVougyKVEO1lNhJ
VG28K43iloTShVlx9XubEBsxL5Tg06EUek1FnyJEItxsDPR5rXY66OnPs1Hfwga9T/o3iiHC/QQa
Gpf/2WmWXmkZsUf+t1b5qyaN9LAq1hC4wuhC3e3VRw9SQohDvOpn1XCLsb+t2dldgsIn6cRvXyQE
Tk8nqoFhcGVJZbgzCjUUnTeEUHTbIPE8nHehZwApbG9p2VyaMnwa7kjonVzIZ6ubTI4oFBSX72Y1
d3cdDZhosHtdCUw5xU9VHC8AXmIRH9KmprDQyk7Rbzzzv1+X84lTVqKLSaoPbeksF0ZbZlq8WI8R
Eh4KriOvFBF9oNj7tWA9of3rUWmS/kjnIxq4P7IjLki8iisNbGXXVaYOfDh3v+prZf0yp3oSIYB2
HelkVZi76/v+whVlIRtD3XkTxnF+P+Z/3PciNdpBy3MCAwXYRmgpXvo0J9SRgnqpO+x0lsr5en3I
S19oi3y3ShTh0PlR81oTZJrTxZHAuKYNGheMHFLDGXFng/K87Q9Zpjuwdta5OzZ2kqovWtab7o2v
dOFF5cATG9OTgRl7ns5UmUo2VnTM3PCWAJml8tGshuavyRi4N1j0Hin3IQV0XoFJSoJM5M7jyChw
4gw7pbEPvRgXbwfyx3t2aau/XF/eC9cL8BYKFRCSkHM673n2Wgz+u0/iCDLZY0tUvRsMCgZzWYgb
xTPvfTxLaWlr1aODBbDsHKVtFS0Q/mUgQ5uF9kxpO7PgbOPsEGTNPP/g669osYNuAsDVVGKJilzL
fkwUb6pQqZruDdlzo/Vhvnn/xTZyjb6p2NoHq0ApHoOTefJ7rc21YNXUGd1joaj9vhuVyrpb9Iay
mdNTQv9P69XaCfRkmnm34ibxjo01d09Y2eAvqi9z3ByGQm9erKynqgp2JhW4wZC67saxHWn+x3L4
Qb8FbSF9VswvowaEBuE3r3pUaJVGHgUtMpZBMb2nDZhxj6GYpoXmaNr1B67vefhMsReEsytzsYax
VgK8Hs12/WwScyuBW3kFlFhRKd0xKyqkwd2q1dJQ0TsTYzWcDg8p4tzzk6hjDbn5ekEionO92QpU
o3GGIJO6KrGnbuSnVh06QfnUoXualuqLhNXxLNFB6nwlVcYPWdk2ib8KruRgnYFP1sJznw2DjArQ
9Oh8NECXfXW1vnaBrKDxGGa105r7lBoUYPM1n9GUWde59UU30u3CcDLpIGnMyuivCQZJflvFqRu6
qY3oyyriUob46eQyhJKglmiUrJ4FTa0uYYDoiYIQTdFU/0BXwCYJRe38xl1yIdnYNGgwjXaosMAF
Osva+7y0hkFP7KhdhplSFSnlU064APJ2SjLFF5bGsoyDLEqECpu2QbreFe5uUSmx3+g0v3/vIHhZ
tItgv221rLP3buwGy6UTaUUqpe3doOjZ9xKTjr0qRtSNZ2veIz9/K3C5QL7ZrEjptpFVWrw1Z5FL
OpBaWVZnRwu6XWgcma2JSpVZLxYdUpQ6fNvokv8St6zmHeyipXie0L36ZZlj9U1Pu6W8d3PU+m98
mPe30OmvOlsLfiZbRsGJWStEElYYF+5qu9V3s3rTe+/CssOeIMjWDIi7YORPwwzHFhz3STcjjccr
APCv3kmrTgU+l6u3Xzm+HwYDkbC/vWbJbLfQaiu7wbY7W3Zoe0MmxWhEI5f5IbbVNkT8ANrGdEtu
9sJSbvUCmo+/w4lzS81ssHGtyXHmkUDWw3aw8qdBTdX7Vlrp9+uTehcNbOJ4vz0MN1ibe84xo8WY
NaOeeFGjK08ry3qnTf0Xr8+QAlyN5NZTdWm4rdIGiZYZvqMbaJVZ29rmE02WZ+/WdDCDFRvFwMtj
IzDFesuo891KMj1w8lA/CYWBsp19MywhUitWVzB7sSNe4nGIsQBXMENtqlW5JVDxLszZBiOTBl0G
zpeS6em2NCVgoJKQILKKLIuPFfAmKygrXexa3e5lsC7tnPgjNgwJd3dafurlWt3QfLu0wBuNFggD
EQj5/OlvWHW6JBigOpFLN/1DsphOeRh7TW/JOMrqvuFi/3J9B73v9DFtKID0VFGAht6+/aQ/AkqT
N0WAN/KitHDt/thqfbmGBq09XMqSuNVCQ+ZdG0hPVkZIe8qzg8Udhw6FyyJ5abJ0Am3R9EUP574c
blXg3gV9/Dqgv0BIUPfiy5ztAMVdeQsVnGJb0IxfdPwN/nNG46/la7dRiPsouIIARdTmdA08Hf4a
GtsYwlbt/NoI/N6deAFxkCBl9HJ9wS/NiLAdgR4ev604dDpWbXi0TfDwjJBBmXdEy/I+azI9vD7K
pZPD+eSy2xDrJMinoxBqCkHmxGbOpyIo8Do5UO1t/Nijwnt9qEvnBkgtFWYAext+7XQoe+pxY8QJ
Meq1Sk18xxqN7w1BxGcpRfytBCORYmeTdMTR8Qye0KaJs9zIDS6dG97wjf4HtR9K6+lv0DAswgRp
caMFtOLmF0ptC1ZYP+aUlStFjXArvTXvbV4nSaODvitiaLBCUJ+gdXQ65oL/BHmCbkckO25YVaI9
GkhVR9dX93fCcT7MFjKxJagFv4OJmp3mKrm6WefRJmty8HDd0h+AwufPApGBYZdDEXBDrW/7AWsg
GwFOPJXK7tF0XAA9a2bVbYD6uWK9dhjfPMoYEXSf6miSBKq2DstHD72c9GPspPX3obYG5X6VKGYF
i+ckP0fTFAT8SrXuEcv1+kC1sH8yYwUTJYmNGWZGvWaUUTPV8deBDsVPVxbFMzbZhhsi+bO4R93E
ByaYunZ8VZ0FxAvWLy5Gi3lWI7Mtnb/uC+FwunVEqSXoQCmts8MsZw8ic1V5USk01OW1Mg1HXODv
mry9dV1v2+rs22zxCxhrLm3O2VnQVJVL2tkKXt0L4X8AQMXzezPNQ00BAGTpgiwOlbHd9R3xvv7H
BIGrOvRfISxY5/V6yspFYyFuGKHgo+xpkVVkKLTmnmvQxncZAWUSVPQZP8xja31a+0J8UKixfBrs
Io/s0VtWf+AdePWQ1E2P13/chUNh8ZO4rHm8LK7S00PBq2WteUOtQFfs+t9YsdbPSzK3++ujXFx3
lEMAzOq0yM6lLHOjd4asdb1IqZGUy9EPqqGnp2b34MBskFGu9PW/bV6gCv5/DMyJxwgFrVuumtPp
xbUXo9QzxtHoDV64zl4cLHZe7aa8Vu+GuQQUolfJt+uD/q76nW8z/MMpfIBt2/Dpp6M2g7e4cVXG
kbmRWP3BAl8VpkOOr03lqD3s6qIZ/svXKWWxC+ef1krNe5AVk4bY72rMx4GG4mscmzzPlZkljzME
4ebG0lx4BizqZ0S9kNaol56dBVyFlwIfGo+o15IRvzkLlLwUx7KTDUJcWvnQeULuejnp+6a09Btd
nUvDk8Tx5lGo5R06i94Wzc5Lrc0ITV23+0riaXyyjFplWziIHGp9FbZa2fvk21MwO+otNPmF95bc
AmLNhheCgn4+fFfgfD0SqVZZ177Oeu4AWcgXigGTkUzh9Q1x4ZBRLQKmT1V607I5W2onmWelS4j6
dbC19GsH65c9q/Kf66NceFMJ5oE/k6UBHjhvyVWpVqqKUrtRUqz2ESku7SVdhmGvxqaiBkP716w2
DjSa2DCwtjiU2/t0lxfG0DVTl3rRVFTxoUf+O985QnbicH1eFz4V8BWk4EGQbWSHs9XDFdHBK7B1
sRvslj1a6vFnHYPjXasCZ7k+1KWr+mSss5O76oiAxDmxEXhTVfiLJ5InWUqwizRck08VJf5XzDuU
+tmLl/FHr5so5VKmHt70MjOxLvNMqu5OlTV3udNk440z+74aw5pvecYWYQOiOHdlQYPY6epGdaPZ
jOVhSsFhZZCRfaf2mqPgNAcQPwyfqwPlj3SmZiarsrixnS9+EIcfQHMFhPM5xpl3eS2UpifGR73/
g2krkNK6Or5DV/eWl8+loSjsAuNEMgku+/bv/0h2Krl2iyXYY7U5JL/6YZQ7jMyHr45df7n+6S+c
UYii6ItshHlkhLZ//8dImkVhLwPLF/VWb+5EnNRPa586N1SAL5xRDiifD91PUtPznHV16f1ZHXEv
AlXrV5U34Thh9/GYsdRJUHjS/nF9WheuWeIcLvlN0XQDh55Oa8jF4CRq5UZ1D2za3zwDX3ta08v3
VBOe45u1l76tXSmf5hI2cjAir3pr1176DcCnILXj2cVlcfYbUFXGibSanAhN0OnVaMxy9t3RqHI/
JvxPffh81UqbouvuQSusd4uL5daNk71dEmdPMq8c/Am+L3WJcx+EZY1paUnViryUOmwiXcPXrKnY
5VoKO6oph8+LXJXA6uP6xkP3nitEm4wGIWVL0h1CgrM7xcH6zZmS1o5cp3HWnTn35r7F/9L19VE3
xgeULxuqy4B+DtNkVd/SwYm/5J6zflz6Ir51eLfFPl8IYJ2kzqQmSP2d3aYx6VValrEV6aLrsQPk
0/gTFIzQzmxvrzVds3NFt75d34YXThekxg33hcIGT+HZFiAVBK7fCjsS0n5tVwJ7WBHpjWLMhcsC
sCoPhM0J3sSjTvc6KWWpip6pDRlmZkKdWzS9F7n8wMTYbnfXZ3RxMDpsaCCBwyHAPx0szpPNq3yh
Fp2LOqrQb7nbzD9Dr5/M4/WhLi0eN+DvLj3YpvMN1KnCjkt7tiIqOEAbRDPsF9UqbpyQi/sUIPPm
GUhk9K7ZNKvCmOIlt6LVnNti56qVIFIVZf5EVSkfgnbV8geZ1XkR0CtIPyKQjLhLNU+43VaqQKb5
+rQvrTABNLcXJRGYYWfnxnPqvi+Xgp2q1+n9SFGp9icYgEWojq4pw+ujXVrkjRwEw9AhdjrnRlCe
NOfV7e1IIbcPBppam8dreSMRujgnKr9kQSCnIOqf7hoTf6CxqhmF9i20QcOagsJslz3QFfn/LB8i
zECqQWhBVzsdCmnDxmoqhoKZUPglbkSRl89eGCeddmOoS2uHwgK8pw2+bZ4TptOsU9ZGt+1IdRRx
NzIemMv5lrHpheBn09wD8kvcw4k719fwKJO4UMI5cpnwfg7YJMdBvA7D5K/2gv6xBmj1J9GRjdCR
WEuMmOuqCA1zoqB1fbO8f8b5JdtVBjoe/uu5E32f0Ed3M82KHBBIH8aiQG1pGuxkxADYEQ/6Mui3
cohLQ3Jhm6jrgDihvnr6OW2ws1lCcBjpcOaOMKg27RvIX/sEK8q72ZC3KrnvtyqkHSgAfNStNHNO
mqNuPgrDzZwIKsMY5qJL0A5OrF3VgW28vpwXh2LFwE1i+8cTeTo3Y1YNsJqWHZUYX8LiVvEORcJ0
3/a5eqOF+D4WYVbogBFHU2zFj+F0KGIvOt4Ye0ZG0zk7NZ7H/TKMb1o2m7sidyiHpm6MflaLecKS
34T/XdrDGzkQM7TNm5fDcjq+mhtKCg7JiWY8hUBGJN0zXlfavTrGeAC22nRYja6WfoFnUuYbVTp9
RKCn+fJ/LDiBEHiJDUJ//itGSHu5ZSZOpPaa2OvQPAJQyOVR0wEOXB/qQkoF5WGzpKHMu22os2sc
STfXgX1uR8C/EVRFBUz/t8zThXTFVb6UQCkOiiW8566b7WieK6zMJYTRh7VUp/vONdqDzMb8yZHF
/Ov6T6NXxGqfBkMbXHdTKUB9ASjT2cYTiq6uI74zKD2kyluDzkSMnmaGuqK9dkYJoV6qRTBU4zgG
WLKqq1/0ff/QxoZKXbxC6W23JICwUZbFWiuSYK/f9B6BFT8nzsx9M1HHNuzUSS5hPBo1GtGt6r0t
RrfC1t8Iy2HpFAl2QKY+fDOTUZm/TVWrF0FjVtb3US1MHgglK/DMWxsbmbAYOUpASmuOf50AXrV2
Q9P68C/jLASzkSm7QveG+I4/JV7vG5Pbws/iROvCtKG/WyC5NLmfYip+y1PfOm62U0bRuIe5LdPH
rlEX87XTjNlAYVxHsE4bci3ZnOot+IHpgP1mWDYeagcqKNb4UA8KhkrweLs7z+vrTc1skzH/mAtN
zkcKSTp0r6yaCXVbodiBqg6xDM3MQNPEzVVFO/CUz0U4Koll7zNv1qqwLsdKQtuz2/rYzk467BNd
z5uPo61B6wLa0uYvDqoDiu8i4ZPdg2JvN49ps4GCiskamukGWKAXM9PVT+sM4CLI7cGQQSPzFf6L
gaafb/dU2Th3i/o4C3csP9BFt55XywOxn3pgmHfYJmMcq3lJjVkaCnyJT8fLMo/NWK9v87xqX2N4
nuauE02TPCia01c+OUaBX52oBSy7TGTdgT5K+yg9s159+GnC80u8+7b/EEGMnY48MSBVAo7UX2Jl
dcnBkkbZDWOXDYEDgTjzR2nlfVA1Xv9ZMVyBPXapEP8pQ8saBEW9GF+qxi5l4gvPngYsKWXZfhRx
1na/8rWrvtlqZoNwsczFvc80N3lAzQUvkTxvCol8hR4jkFA0GVLtiosQiFrW/YOY9N46LopNcgZw
X3z1qrK1wfToFueACsm3cZL2XdPgv3zoFy0Hai+S5W4ora72m8yKxwMWlhp+9bZbfpcZyGBkKUYz
9bHRNJ6l1Xj/yDjNn2ev1e8TkkElkKklyofGpUvpd3WleEf4EvJDaS7gRadidfIjuoV9HPQFwdp+
KHN98gU94DrEnEQ2PkdVhX3b6u7HIoXhSi+4glnet0nVYF2biY8uQvufXW80Ot/qzFgNzUSkE6dn
bcwdYFuVzDBJQCzBVdHWQAcbZaGkUY9PUq3M4kEtUTcD8bzE30whVoEoopt9h4TklIFdWusXjwDl
17i26rrDbH7+UqxzIw8KFIQBKTxj+zNz7Gv3RTfaT8k6bCAe1RmQfq6s6mMzlm1NCmoZP8uxXZUP
y+TJ56lCZscfgb2ru9LN2gJk1+I4h9iVWen3AsnQfU2l4T+ltJsF0NNsTv5oCEOg8WgtT8ggtFWQ
ctvrPvbBUkReU3WHrBeeFwyowMFRWbxEhRMGu/t+zmgUwMVWMz6ZHMD5rJ40aj9VDFyiiyb2fFWx
22Lf9KUBoRxHLj6tYu2NKZXEmVo830t9lHlACDgLgM0NZQWnHqYvY9a5JJue3n/Ju9rRQ0o7th1o
Vp1F5ACl9FfkvL8nfWLqB6tN5jDOxwZKOhDONBiSXo2KzpjHneg6RQbFQpU9mvUEcUhtjPNHBMnt
V6HLtLuVgP2OQN49FLSNNoYvNePzh8LMXd5IaApRXCTe+FZ7VDE+T1apKYGhGE67N1cbvUsHiUv9
ASLqALlnUZbF3/Q4tf2cys5p/MpqUYrKCjDX9mdusKpvHqzCtIpHikJ9tmsFf7w/dnPNwXeK9heo
fLf+b6nsIdm3GqSLh0Gtcv2h9UD+fLG44RJfWvPk3rFJEwCui1qv/6Sl11eB3ZuojCqWt+CYBp0g
f6Nb2U7haCzSOCiOIbTj4GqDEXhNbJsB7hAy/uXgpChGX5+R7gyAOyX5h36cOrStUVSZwxHHEfIW
s5ZvpZ3mxX6YbFDHqUDGNEgUK12CypViCCG50bju0WVfPqW5PtLdVbye/drl7Z1csinmQqzc2ccE
BrlTFAL1RzerabN3fYsAW1Esmgh0I+spUsDocQGqzuOPzqpHO8j0VKah2kr+zy6L00dHr1t5V2St
Fh/BQKj6DqNSqEZ94k3910IaQrdDhw6q87ZOnZbsK7N34l1jwEXazW62YCwE7WMtvwEodLF0yzOt
up9ya6n3XUnt6MdUi1kNYGTZY1DNulnvskqimVgjGd19VstGKRGpXpfXrrUqM4ScWD4PeJgoPzB2
rj8mdWGoIUIwlTVF/dprzeBLO1HND+XSSjVoTWN+2Oi84P/GwfrhSN2KHzW7T/o9eqjtN8tuxyJE
lx64szakgHgRA9FVH/FQ5OLRqFLHA+ZjYDsWr09eBtRWLb/S5/lBtAgMHOyG/fOEaIR4oxHutL45
TUXqoyOmfV9iXek/QTCeNb/TqsF4AA1gfLRGe51QUDTzn9Kyk+ZrmpTlcqAfOT0MLnI8jyvRVbrL
EkvP/Xwslp5Wlz3fYXU2xvtprcev6IbpHoGJMj1psWXdq2qhfPUW/kLtflnI1jJHBHJJ439qCoCW
r3ZxMYbTsKyo+HhaRbdZZk66BlAV6zcB0CcJTLMxHjsK4eO9je4b+rcLc/QNIY0laIwWe8WUSPTF
marhbehdqYeeyOlvq0BM5X0Rd8I4EFUZ8piNsvrP0ZxmCquhKn4ITxatX3hWZ/gNNcv9OtjZWwYE
8lU4mmL5tloiK5kok/eS9Sl+XDZdS+kno5w/K41C1YCXNet9ni5IsLK1M21vwkXw9qji4k6mUNwP
5zgGiZOOjkY1MBNVNOR0446FIZqYH2lmH/JuiX8Ok6u1oaY184tMFjsNqcW7jzaaqtUY2t1sOJ9n
Lf4fZ2e2HbdypOtX8dr3cCMxo1e7L4AaOVMzdYNFURLmOTE+/flAu71FqMg6294XXhLFykIiMzIy
4h9yw9fjoDN3QK+g2DVGRcokqk6on/UWsdljlllhednA4gsUv7GkPW10pD4Ahkcm4OCiWiD0jWFz
2A9t5AbIOA0mNYJO15V3tlHl9iUZlfyYS9Agj86UZok3tRzf16JJhPVpTKb0QFkDClhcRi2kozob
B3k5pqEe3NpaHDfXiVnZpY8gsXtpWiSV21Bxp+vKVcdvfTLTx0EhJumhIdXGfRWlUr2bbRfnqL5B
SIxQmhlPghZ56qOx4I4XutMa/R64Sns1UjK2vEwtgOWWZPmkuzBm5F0MDPUog77G9XaG2OgFuugB
SzdJ8XnAjxeSntHNAycY/aW7jtPsRikDcGR9UKX9tqPrELLo8slEEjUu31VlIaBQTcxYbc71+7ZO
y+GTiLog24bEl1sOy8SGoqmoX63KqW91JZGGp7etKtAjKSVKDLQuJg9fhNn2HCntOxudUAOOqmF3
V6JCGeoe1rn8MjcK+0MPnea6sVjbu4gDAX5Dkzq+asEt9fGRqCff0vFQ3BQmG+kzJobptAt1ENiX
5SxibMTCMS4/R0orxd5AVeV91EE12PFuHfeGa+HU+VZk9bdVUIajD4x9GK6ryQY93Wq5LTd63Mwp
8kao4npZPLW5Z9RqlHGUk5zsslSzwl1VUHjhjBNdttU1rFS4uopyZ+YYVfpx2ANY7lPNfOqMUQqv
6LQM6xDqfR7NHhbvhPmjZ09Z+W4EFvlNKF38w7Yb/S7LUUeHgl8k3+O2Gb6rqW0lm6oPWxtqI0St
DTcq4z191QRmg5hViJ2sv8+cyG2+cbtyenBFHbzvrbG9LMdi+klyM4ItyqbuY0+FljhRjFJ6ONzW
nwdtzrILJVPmZgcGpfho6231UAUifk87MMIvLc2qLWrQAj+luHe+minNPlzMizjdFIjO/bQcusgX
gRr15VF0RRlthj5Sb0tHSesj5gDxzdw5g+XjHxwGnuxdK/IpuUQfsWyobMpXrGo/Ue28OkoYC8kG
dJQ1XcnSMj9H4EUDvIU6W/Wwfxh/Dg5dc2QXsTh0yD2vG0zXDRJaE3X6zDLDKyMrqtSDiRnh8DHJ
hqtnSzwzU3umXcgljlcGov0+H9sCFIwMuSIpRRI/zVUwG1vKT1jRGdJov/ZhKarPI4DuT2BPBgX6
bImQXGFGRFqM+RT72E1VdHTCKCiJG7r7dein6snABI2rEbFDfZj6sTZ3QRMIrH6iSTW2sq6KG83O
mwcdFVhO+UGT153SaF+oPMvZNwH3jZ7eL3fXUuPz9lU5xdambkcwkZ7M5sq5sNH30OEzt33jpU0W
I2WE9il2GFZZ3A9zOJq0R/Os84NWDY4UHewvFmXB1KcZE3xwCnTPfWeq2+aOYoPG+ZLFFUoTbuKW
m0lR5qfC7lXTKzs8ujYNlE6qjLY16Rej1Jxkg77MJLajko3qXgOudGiFtM2NUiZ9dJVp9vyu6cva
2APKZY2DiR0/caPWpd9Jze78yHG5KcLvoDSbos+w4FRNLE9JGKob7Djn6YD2JMdvGgbzRxlGPKUL
FQQKQzwI37AGpITHSc+VCB2JYLa+FxKRh89vF0hO1OWAvdN5X8plOMCtSjelW4zCnGf9aAal3Iqh
IK8aOGldtFzOlIlODOWQWiMVgz0bFcdV72aR1IqDrNVR+zQDMsyhy/YptqTTNu2gd52p3y5VtlU6
jzMqkG8VWgMqRUux9ZdmLzqUGGkojnaceyBHbB/repaGeabzt3zn9SjoFHI4glDFymRVgU8M1ayz
OlRho6vxdWNyGY213LoyJ0ggvapW/qRn4i932p77jM+YLsrTa3V05H8C24hV9UiDLL9sjTo9lm5n
n6n4n3o0OlGg6BZ7WWjMLyfQAW+oGVjuHLGlcm41asLkmbK9w+/d+FDXrhp4U8SC+g+GdWBIw9JG
3pt2/cthZZjLeI479Sj0Sr1X4gRqbGbGu5480PBFWqBLVrpJX58Z90SdcNGdRNJNoJdOZH45bt8v
0MQoFcfczo1jqiTdsJFqCvdDn6gae6EahJctnhpXSWeL+kzN+tTeoHmNpxHdPxgYq3WE1I+akdqJ
o5u5y3UljO/MMsm9ykrOCcudGAo5PrTB8Jmhs7HGy5GZ5JkiSUpw/hg24ZgGvh0E7WGS1V+WawQa
h533ooctzKX4+nJOS10Ny2hA/7todXMbYFCzC6ki3b8dwk60TRYZWvqaVH8XDMRqFJl3alcO5jFH
YZDSqdlVn0YO5/d6MDQ7C/3mp7cHPDWDi8TgAquDgbmWaeqNpsyHzIW2wgVrK3qpXQ2FjQxrlp7T
mz+xKnFQAc4K0xko31r8duxRedAgbnIGl6LeznhxbINqCoqDDJR2j4axg1+kHAqSxEpE58zMfp9a
uNUgCJceLRQIY7Us87SlUF6W0GZkaOxsNQ4utQwGkuH26oa+0nR4e2Z/D9rIbVJgo3MDaBAo98tX
mQn0H5BM0o/zclEEGtFutD50zxxEJ9rgDAPBAsoTvSgwVi+HEXZB6lUnxhGUeJd4g9m2t26RIOAr
06H4QSuhuJ3awtynkSKE51pJZS3kbg1RUz15ePuZf3/FnESIy6j8R7NGXVbbLweVM2OGbnPTO2IB
Vl65AVm4omndBeUN+55KRoLCqdt5jpGn+7dHPvV2Fx13JgBRKlokL0eWWd1qdsuB3Daacz92oyCT
mvKd0TnFzSAC5S+HWJ504XPg90Xyb6+e1IjQHR2qWj8u+5ggLks42Xq8y4Lya+Dm1hcSwZySTNPv
3n7Q3zcs8k4goEEJs5Eg6L18UCXpYQtDNjxaWTgjTmd2m1FLHe7u6nRmqN9PTYZauNAsYjbMWsmV
C1yaJCYq7cB/5k2Wt+G1pKR8Gy4eQKkOBKC3bOsv5zoIAwraxqQ6nB7rbdpbU1t2c6IepVHXR7cL
nsxJPWdccmK1LGkbwQh+GyD35cl/WadVH5UxrhrqcRTSqn2nG/JvcKflNbYObr1tndg8w/s+8dow
GDA4pCi7AqlbRZ/Y6lpsJ/X5OKXUsVUzii9Gs4ixPXDyM3ncstRf5nHYVdB2R2uAd0bi8fLh8CfV
+tLsxBFXoHk7N5b2bRH920PrNC4a5D18KC4NShYddxmEjc9EpBNzuwi4sSdoGnM5Xh2UcZRmdsaZ
fezRZ9w2fc+VwUoCWoRz4neD8R9sCGxgwUQ/s53ArL183DylM5xLdT72WqP61ZyWe8AO/dE0++wM
HPIEmQ0GGykAyAYBilhfYv4v66YxraEwO0s9YlLHzlYVu31cnCpqTwxR8+RmGEh5YaIX0IoTV0l8
zvNRQuFuxE0n6xTar632eImPbvGXMwe+Go1rlfwd+bf1kjZIZ61Oa01Eg2PzXaPr0zfRj0m6GZzK
eKoE18MzO/VEeFhUNcinCYUONNGXk1FnEF0tO4WgBPro2KvtuJlmHcNSs+ouFnNQv4NP/nb0OwFI
0GhbsoOQpEJ5cX3cQWnWjJ6b0pHahL3wXxrq7lnjzJ+hfgOtqYfGDDYtJ++uikd0yoTM801atPY5
65oTO3qBCKKcDCnMJiV8+fiKhHwi8pqDd5rTXUC14qiprbkVdXsOSnRiKOAXyxWQcAydfLWjC1vK
OF9qb0Zd3QSxI29SIVFQKRRt+/b8Lgt4FTsc8I6AfnkkGzDWy4cSrWzLFuWYo0bRp94ogUmx0yxz
cSZGnRpnuRYxg6iQcU15OY42RlmcY11zNMekvAL2X2ymXlPPrJYT6QgxkDMMwgQn0fqsJD8vFLMy
1KM1sv7h0zQJAqRTkmg75I612osdjbLpmFplCA+2SM/dO5+5Uqv55HThf5jnLrSRVTCEqGF0oTUJ
TjNya69FwBl+SFrQd6aunFWeqU6D6gFK196xqV30KGrdeEK1zv3iWpX+pKbj8CXAM31GpUbJb7qa
gow/RovA+UBt+qsTNblxMyQRBHcrHyoEI0TXvnMbOjWe2uHFcNRRX7jVSQof08gxH5QQPbItqhkz
ss+t3X1tzGS+1NtUKijrwf3YVBMIgjMJ04ljgfMWMDMUGhqga1a+mThlm7L2jjq2C7RYRqTTlZAK
P01fH8ZZd3h7Ja/3DKc6AC2ozqwA9IrWoToBHypaeAbHfrTqdy4szX028UdR2uOZR/tNU3HRaoel
STEIYhAItOXZfzkWUOjKHUAyI0EpobbbBqK9yRR71G7mFL0b321GeYkCA1YKShhHD6puKaVn9q5x
S8R2rsaZ9qYHqwztP0mzQ/OToWzKL4kRTPZNDUzYb8ArP+I/5cbfGzNzr9RBtpioOnVkWQAZBhO5
xd4U6QaVDTO6baPRpD/SVF3pjxMOY36YWUEI69xWH+bJnbE5RONU7sZMRcdVq+pm3CitlbW+snCd
PNzWoFyrc1OHh25Ux8+mokUgaXOLB5S544SbKBmq4m4YhnZnjrKfbowgp6XeIkTrHozBjfW7WgsT
qkhhnyLIwkFdHYGcxOG+pFNvHWjJTngXOsCQPr798tdHEy8ExVowj0QxgtlaiAb9l0xhj3TH2Kmc
Y1+MLRVPjCTrqxbnnnoHCkb74pbRGJ5jCv92QDH0MwOEuzS4OaSkX64FDF40Q1Gs/qg7TZhiqFJh
JRUNZfhVLVO79yP8TZQLS6J/fRRSEZ8c9DAnT8HRSz1jXnZiFpYlSS5I7QLK/+qr2F0CUh402BG9
+sZPAA55ZdpqP1yD3pVV5ZVv2G14JrL/diFlAjAhgqgHjs5FDGPZmL9sBliNQFCqsjsOYOcYWw/1
GyQ6kbaXdHFyP7CG9DGaglK9zscQjmEd1tLaKEnV0pwVYXJOw3AdCcjWOM3Q3F14tLBKVl8oKuIk
RlpzOhpF6d6GnZIcHXXQN3PdpmciwfpYYygme2ErkBQth/XLZ8+IE+T/w0yJo0sOhsyhBQO02L+9
uk+NspRpqa8R38iCXo6Sp+4cKFqvHuesyzfRnDZ70WTnKCgnVjJFNVT3sQ9aLvVripGJINXgpETs
GFrkIoOuorvntFu77sRGSxc3e7g3ZVxfukpt3YiiOKfG/vsC5hswPgUUdOvA+L980HJoadAak3rs
hiw4gK2IDzXM3F1sB/Yx1ZvJL61wPpM0/JbkLy8RkvGCXia5tdfQer1HjC8bEC9EQoNGrBbY2Ncq
kJ2jXVeM6rGv0toAQgfuSGhTi5qkoTIHiWXiTEBgf+hNXf7sbcRTzny1Z7bLr+nE81ejxbGoMtIC
WmuUZaGLgEck52MmMu2yTAZrgTY69Td7xlGH5mWfjwjZASPctAuEjt6vOxdHtW+MyAeEHRY+8B/U
qxDXLmKvtdtcOzSSvMNXJLahnoUeWePrkmK8H0SD9VnXW2v0mkrTxabT6vbO4pox+irNugc8iNsK
DfC6B84HwuxxYO/fjnmUNF6wJDZeI+u88NRQHX5iuRFTDZJ2EnumBLbmZSDv7wwU9x/UTlbJ9u1N
ss79lqmiBkWNhrdEIXx1LTSsKohd2c7HxhTBjWoW9lWehDh+GHPqfi9AX/zE6rhrdnbZWB/eHvtE
DFxUPil1cg9DXmR9BXe5NrVsn/lIESIut/akmT/TEOUKz0hz8g+a6sFtnXRJ5rc5ANLNkkJ8zuSI
z4QwJPXCt7/QuiTAZGiQlqhWLekQAjsvNxLOTyjb1VI92qY5KID9pqRHuQvTNqEjcu3JKAWpKOjs
55vJ0GNyS1XRH9/+EifiMLEKtgrgavo9a7vw0VCKMJia4ViVTULFXp22qpIG70kDqzMR8kTgoLqD
Bh3lTWp0zwnbL2eQ0QYBef88Hmewgre1TAE+53XlD2GlXhQE/k2eJtk/J/m/nsb/Dn+Ud//ch+3/
/g9/fiqrqcE2Ua7++L/X8RPtz/Kn/J/l1/79z17+0v/eVj+K97L58UNeP1brf/niF/n8f42/eZSP
L/6wLWQsp/vuRzO9+9F2mXwehG+6/Mv/3x/+7cfzp3yYqh//+OOp7Aq5fFoYl8Uf//rR8fs//liq
qf/168f/62c3jzm/tnvM0uyx+P63Y7v8X7v+zR+PrfzHH4pp/504DgObKhh5OeTGP/42/Hj+kSX+
jhMW105OMwQIUAj9429F2cho+TXxd+IdBzeMWlvl6sCZSgXwnz/T/k5TDhK5zkdS/da0P/7vW754
XX++vr8VXX5XUt5u//HH86Xzz+iqUDUgdV+0Vl7ujibukMLL0+yAJtvtGM2AjAz4OOMcX0+hat+5
attd090r3ttAWL6AKk39Mp6HXV4J1IqCcfJRsXb36gwwuVcD8SltwNH/Mqf/+rYvvt3LPfznt1sF
Mlw01L51jPSQ6VF+qRlTdZVi6uwn8IOvwRwEvtq4JnsawIXoJ3B8+vwRr3KxA25ZZ0C1QUHzPOFG
BRC8Qze03uhc8vd26YxblBLO+ZOvEoc/v+kq+1HLzoqkm6aHLhCOrzddA4qyQi/aTqMnNTOiS8sY
y20/UyL0zMDAx75uz/JXl4bHqbe4aoSAsQrcHm/egwrue2ctGDmcT82tU5sa2uIyP7RllfnRMFSb
SgyA8WpcoN5+SS8PnX8/+ZrnXuJjiOeZlh7mIkywLrb6+D6EKnJUgEf7JvDkd7EeT64nbTg7b4/5
Mqz+OebyXX6JcQjHqpoCA+YAMj7fDTBVvdIpsusyUL+/PcKz/8CJKV0zVB3KErk6D+mhF2F0OVd1
tKV2UX7IrXg4gINbnE/S3nfDSfXtKi8O+dzLnRPON2k2bFxTQTDSKMZrN22/FbVl7MpY63yhiODM
peNZkeXUN1xdcRQlK+EMDslBS5NxERhPthaFhl3G9eygo5B9AcYqxb7ezekMW9EH7u+g+UTtYq4A
hX0KQiCoeIDt9XREl3sQ2k01d+OlXlcTdCMX3HZtt14+TvLM7ey197b8/S/vLW+HWGYQ6w9zMCI8
6nJzBxfW74vKfv/2e3u+CJyaFSLtr0N0URpmiGuWhwxI2wUGDLUXFY5yMLNqvOzzevQQTS/3Sgt4
aC6m5tg1NUTIXGDaO3bi3mniaRshjndbpjVJW9Snn2URGoewirqDnUzSpwZbwGYM671Op3o7jmW/
NyOB4nrbiW2aTWCEtRFhgkDb9RIhO6Pv6iNmgODiTB65wYLg0giNms4olBXKYj9aNJCuNbjuuyHE
3fvtuXhttlexHcYzYl2Auw8Fqmj+gt/dTJCloE1N9u7tIV6Le+vEpm4WX/NpZLrtpN0hAaOCWkdU
VhbdTRXmn4egeTBkVGwGHSSzk+vTmRf9nMyeetGriAuAt7ONxigPKQ0msnczMSx/MITxSQWD9QOT
Z1xYnCSzrY1jTynmJZWAAuPKEFgoFG31MFMgP3fhfvXrrEJwNQKznkuTya5y/WqY0x43jjbOD9Nk
0iQtjIvCCbNtzd3W04A5bBWRgnBra8hN2IGdCYyrLPz/IuPvmIaCmlCuivIQumFMyQsyVNpDuG3C
4GOtc/PHEQq7PeDVFGYwj5kb19k7DgZcby+IJfj8/lZQLXi5/bi7GUqfKNnBGXrbF6ribMIyqy8L
1ck2FCjOdTNPr21S65fjoL/Hzuqd7NAnYw6xybI47N16o4r6w9tP8jKf/nMmV+G1QXdvDio3PaSy
SzYBJe5Nkioub1B0dIUTsU20SXx+ezCK869M3Do0jgkikDgjHdBymb7bpgGzsbbt6cIyZ8XdteYI
gyKlSml7XZNll1mogm2UXTB2XmW4GUr20hq3qVUhf6u06XViDcxOLAPLz3onvR6zBsS1SCb1ydRk
8AiDRXQbFe7jA3SA7iFS+3CTRxJMMF2+BpJJBOsAVaoEDxxp0+ebishN91YACFt1OmDDSHYJOsgO
/TVvGrXrtqMSqgeZ1m0pz6ASN7UO+UcslHmLCSPoZJVq97ixSNH2VoEi9gZ+YXenLDVYb7AL+zY0
nXzyICgllzE8AuGPMJ2gR6Ba/3kymvQnJkj5uJVIDmAgiWroA+BL+zLuwJDf9G4httAaDN3HTjLE
FAd/AVgJaC1bvhvZtbWNqgLL7rEM5R57ResDCpwweKainH8qIG2fhiR2t1qgOOahngr9vnZmxLXh
URpXTWK5HxD2NsVWGEFcMehUAMHvc83wsrJrvphuAPDWjXg8r8Xnt9nmjt6YVxO6iboi+UvkEQ6d
nl1k6owwdjHGIvfowlMbFVqXPCaqPn7AryW9Tdu+OtZFJvdmqKGWyb2YN0/ZoHK8PquiyUM1ZIgP
7dTGyqbQ3AYTGUwj93NaiC+W2nPfHqoUAsQgrPTWSmxXuYik2f4AqJz9HJLKvWxqu4LIhc/wliSh
3ArH7KmBx1Qu/LoAkO8HZgcMVzSj8yF3Zt6yQIj03WIGm3tmpTl0cmLwHsqMspHXtEZKE1J3U5Rk
e5F/GeCTAi6cYwPyRIXatxchg52jdxXpX+Bo9QfdSZuPSZEkjyK1rKfcUCiZI9k+FR+5sVtPrtnP
WL4Z1ig3Sa+N4b0V60Xti0qhLoUvAAmnRsn1HRWY/FOolQUClZmWqgcAqdx5dSHVXWRF0P+LpHeB
A2LhsYMGxHps0vpLbFfq+9acXN3TlT5tPORC+2BjAXDpvKWIfo+uGylD0alomzlxq73vDEULN7FE
ZssTU5Fthsq0NviKwi9pXDgT4Oo3iT4HWyECWJ64uIgNxh0I6QRhMj+4k1nXEFdn7FK1YJTv68os
Co+KlZLs1K5C1cwxor0xDrhDGBBc70PBsva7wGGtZ0gr4RpZSc8wB0TRQ5GY26akvuLZ3VwfFBSe
d2NbV8ktGHjrPcJS3ReMSiu5RTSQZcjKCTfmqHNYW6qe3LdR9ExNtNxvJVuthojY2O+Drip+KpS/
npywF5DGpt78gUy8FfsClwjN7+uu/0jTBjYRiD73m+xbGflmqxc/ytBIPsZlC/UE+xu922TGOBoe
TkyT8Gog94+1GnY3HWWbz9PYdTtNaboPVhNXEEADEDfSKYNqG5hKAI4p0m6c1tmGY4Vjc9V18U/q
5tWWgr7pOZFZXcDzGD9IkYeNNyZ5/UhHIUm9KFeb+qCVOWAdpIyyTVY6+kMPWD3agoS7GHI1OtYy
aIQPbbquDs6YlRTrpgRFPyOzNdgrYv6Wuk0lD1OLS8+Wdo5yFbQzvC1iQo7SSjYSNGX1QIt3yi/U
KlCv4w6YS92hC+Tp0Gg+GXTmR69DZPBKIMUlt5SikJVUhoZlHsQ3yOopG15kfTDrYbRoa5Zx57vp
nHgis2dEgeOMOCGn+NBDyc8X9IT7wyxB8G2xs1Sf8hBagsd90kxRthm7bzUZa7FzKmKnV9kizH3L
ULLryS0pfWZWYw1eSsXRawo72uMQ4CB1r1TGg+rK/LHPwHh4WavRknPzOq48K01Zz20Pa50QTsj0
49qFYK7ieXfljgbb8O0T8JUDfY2okNPSnGz05WpAi7oO04IlAL8sHcQ5A8vlCnAiN1mr4FW0/noY
/CV3AZgR8BVLHIelOAMBfiXzWXecnGCI5ty2ikNdm41vu+6HssndyzYbJogwZyVyT5dEKPK+THyK
flgcE0RxiMZq3qpSHW6yULkOq2m+QoiWFHgSjW9BivItfJzP5JXP1dtTc7e6VhVjPoqoLcpDHqj1
p9SJeSBLSQjXSmbMX2IEFSMP/fJwcV0OUdNrQAPqOB7kc+MHtZJeyaxZ2CxBnP4snLL8VBpkB15r
Yfq7T8oeLl/xnGUoE2fkXAAnutTNutxPVT7cVfnYf7HHOEhp7BZoDmOD2G6Az0eBpwdswr1KFXdh
6NfY1mrO1NyLtIJnlhsNJkmjbPt7mHfpp2LKqRUZRV2eEyR8beGubln1oMM7qRoSfznRDS708Iho
yYQKhH4OAfTawl1yxl+uzWOXt3mdl+XBSqdmD+NSP4TJdA60+wxDOPVuVzepeNZKd7bxoxvzkqp4
kap7w4XM3ZkhYiNp2b7PzAx+JVRaiF6u4Y+Bbl10DTm3W8bRLhXAjhxQd15ilKaHclwEyTqJP1XQ
JveKJvPNmNG/Skw78Yg9ZIeIBGC77rQ3apMYZ9boKxtwrfTTjLGN+nGbkLhp/pgoyHIXbIVIib+P
VPrPjPLK616r04X2HCthXaXwUXXjKmzHftPkZN8DfoZnQuGrl7jV+y4KWmmZPmYH3ZyjXTNEhp/F
OrVZwOP2xub48Uczme5QYm44FEF2DM6c7FUMrH68HY1XDcE/bz+rNWFjXOj2VFAOSodmShVM015z
i+hOpDK+r0P4eB0Fx4+FKDqu3rp5ndS5eT/Xae1PoCAOVZCdExd97SK2ulkXTRgHgCxS7BJRdXEy
ZF5oqQ94HZeKL/ISKVN36v+jmslvdlVUa+w0kZwRyA4S4azQ8Uu9VLZ6E5TvzsztMoen9tvqgcZk
oCEo5+wANyW5UmdwAFCc4k0CvG8Xz5DV2rBc0hm3PdbcQ/dZUI+wTvtziLdXzpA1YNyOzCZPnTo+
mFOi3ia9EVyPoKe+KDW8i2nI2w1mhSGvvoj2CVY3u7cf/BmPeeLB7VVxYII/2kedER8CjGu/4+ss
zV0MWl9E9lBdQf23TM8Mu6D2+jofPkrTaB8l9YqaRT71Ksz4lK47yiJQze15zLejGOLYV40+5i8g
EH+i9IcvDxDdHvZNm4UflCyn3QoZtnS3VtRbD4rkYMkGG+X22tADMjSj+Gsqmv/eNPaqKFEYVVKS
vUaHqBuRhJqipVKMYOW2w2rW9MaadexZ2DUZXqEGxfeoTcpw8/bkvhKX7FW5YkaHRVr6HB7cwsof
rHCctpMCsCmpknM+Xq8U+/Q18L9DpGXO4ewfqEXouym10vsstRG1X0qjqbBgeaBgd1SM6mfXGc0G
Hm/x/u3HezYOOrV2VgkIlRBnmmqp7OM4Ki7aStF9tXTmhwn44XVFQoSWUOXCjmVxk9dqSJKooqcD
L7J+zOjphkQqSXko3OhD7N4UUxDom8acUBYwh3ynUHA56Hks6Opz+n1LVSf/YsRRtXc7xF99BV/f
zNNYYERkQDDXVibiG9A7rty//YivxDl7lUi4cqCZlaXJISgxQ8nSuUK4Rc5Xeua0fhKnyRdsrsIz
2erprs1vVAqAOnpVYjR3SLX5h67L+3kWLbfDBPBeL/atM2Rf0aE5BxJ67Uhb24CoVjLhTUGHquii
K+F03b2KeBwDYjqK7kC169Az2GVu+hjMtvLFNVPV69ird2/P7Wu7YxVyUxFkCzIkPRgtayQJS3sb
007caXkWn+nHvDLEWjytoePijH0RHejEdccg1hDyzuPyMrMwQnv7KV5ZIWvY9YyTdF51SniQaAZh
oFL3Wy4b6VXViOo41ngm18JQnt4e7LXnWQczbEcojOB6ytW89Z1BtY7I57v+MKr29u0hXsnY1qy4
yC7GeeaGeUDeuLwT8yIUViB8JlH12gcSPsHb4zxzXU8EjzUMzpW1iaw7gQt12eIyqSYKhAm8KGMs
nOtC0ZXrzmnTi1btbgU3iDt8tJAGF2X1qSs08YjrZMYZIn4UJMLIi4sSUQj1QzgkxaEHNxRUhyyq
Ub8J08/YWVpIkSAXRQ2i8AdFQZm1C9Od0sh9VObU+6rc3PaOalNW6tPbSZhP2KtMFBBiSY6MmlZf
hrqn2lHtdSX55WhF+X3B690GaUO2g+3MZdoh92RNMt6i1fd9sWzY2Vzxzyy017brGn0GOrsEzKCR
AzjoE0RJUSIkIhsL7SzsuWus6PdRo6mHRhmCXV9nykPY1h3SFJl6ePudvbbWV9EQ7aDcnXURHtrc
Dr/C0i/ez1qd+VqnCr9HrKFCeszof7w9mrZ87KkVskq57bpXSonLwiGTtnptW2251YNiPlRt0xyH
UYv2i3Mqd5tW2xh2n4MWp+IK28jwAnSRfJr7H90IUfc2R1qvMxt1ZwwIVbYIAH616LQsHcIEhHKm
bbgs5l4/leWZbfTaVK1ydbd3W8WOu/Bgj2OLuEehegSi6WbOzc8yTuP7OaN+9PZEvboyVpF0wgUj
ySuQ0VrOjREpynavZnL6ZvdTfxn3cX/RW2mLyX0UvR/SvPTnKGk3dQwU7O1vsBz4J96UuSS1v1yG
k9SNYwUpoYMtFWszIWiLbiGaaG9/+ms5zhoBWbeNi4oHuUAoQorjmogPJUJUWxvFYd8dR/uyUkZt
q+VzArwOKyTI2dZfIsz9O39cKytgGYS2SkU9RDUzEA3dWGzUNIk3qDmcc2R7JeSaqzSRml6CmpMS
HWwIyV90FKmu1TZ4ap256H1u+OfKea8Ai4C9vXxNzlSAKLLs6JDaYD9QApru9WGGFtpIJMfKQNs7
ZqbuhiwUG6w24/tC65RtbMXUjqwqoUlE58RrR1S/cMjVLyZTKzatbQX/4Vyv8kk9DHU5ORzXWVMk
94FGtV3MWkZDyhSf3l5Ly6OeWqmrEBZPTtlVfRcfgBi6e8y0QcCrjnlrdMY5kOMraZy5ClstHuij
rccM0SbthT0IYDhK6u4w0Xb3yGxqqJKIbktH7pwnzWsPtQo2So5oV+XI+MDrk74F//aCJdv6gE7P
kTlfwd6gfvFy7eijDHsjc7mf2kqEklOd73u30e6ypkGII1Qwy6vL/j3jwpJt4+gAp6r2zdCZd41d
QAo2BNKiSDYhiDhmG6OwOp8ajdw0Db6ob7/cVzaSsQpDnVvLgdZbTB3WpFg+IPI+Jfa0Ky16aHY8
1/+PvfNYrhvZ0u679PhHBbyZwpxDKxqRlJkgKJJCwgMJIGGe/l9Hqu6mzi2Sce+4JxVRVRJBuERm
7m+vtf/PjnO486+GO2j4mulljN8S/xO19Ho939rAwFK7Euiq148cqm/cV/touhfUDRGx3snZY5zI
WNM+GWppgIJ7rj4S+rwxch+3CrXUWkdjI5ug1Jwm2xjYl2PfrMn7F+qtEzj891cXynDV0vDUNycS
PUII1hlSBaas2F8p2v9nhzgaM8q+HS2Ea81J0WSU7Ezf+zR02xUeoY/S/2+dxNGQkQXr5KOh5SQE
sJaubEmYtXK7Vgr40vsn8daDezRkaCLfgsAO6pOsT8eHNNW7pFsglrj6AJi1SsfT94/zxqzkuJmd
X10uU2mBgnXMz+7QfaIdyg2NVqti1cFudmmSff9Ib120o+Fic/mwYBZncdewa202NB0VXm9QjhDB
B4d4K55x3Hcy4h4DpKiKExooJ2b1S3qmL7kWFaox97SB4Vw4VMRM6hSgV40xlIZtnsna95LK8z+c
l79xUY+VIL5w2BZoWEaLtu8WAK3+OESmXPTvS227dz5Li4Pnu5B0hKdTQIhjeqyH1vjuTEOHkHey
radx1eazoAQOSr28Nmi/omkj8jODcsz7N+SoZ+N/JjLHPQCtljus8cntWhOIxmLTP6/2RDyiWHam
LGUyLmxpEz8k2Ou2fjRYQPQo1U+7AKBhaFeOExPfWj/l9BGEc2U3VNS9/suUGf5+dGAwqzpdEvKX
W1ync5YUh86pqRTncgb5rWA6t8NG3ZVGUdpAtwu1Zu4XV/hqXwOV3k2ZPOc29ns1agGM68z8tOhD
bMiPBoo3PsvW0Syr6vrC7AyeFiIWJhI9jO0yKMje6pIV42b+RMLAAl7Kj5Aob7wC1uG/vxr8phLf
85La2YlDMiJqKxGEDjy5HWzvjzYfCJb/43TmuKt0InUrLDquTmiwD2J0seuuy/jsofLLnlJJbafF
k0fgtd+StkmzbyDB5J5mVNpyzW09q8y0ClM6A/fbPBKPHIL0Ms2mfFdXK0HJLLhu0cLclGP7JJ0g
373/LL4x3B0bHX2IeTYNQuVJ6nfeTeBO7DEwRERmsJHqkt5HBpi33syjYbXM9LrM6Fvai2C9pruq
3QMvn0JaZNKQq7TfMrIS758SYsQ3bsXRJIxoLkbhRWCk2gKdhPvUQgzva70NK6bdW4yxLts7fuUG
UUfn9KWRtwqSHe2tMrEwaMdsGBDxQg7NwiJnbmWE3tIxh5qLrQmlYwVnFAVVBFd+B9czY/+x4UWi
g7eav3O7LC9UrZbux9IfTk2gG01YU75/FiqVcyiYp107vaau2CK2PleWsVyDV3WeRY/57gAooNV2
HHL3EvBll4e0Kk0iKiwzvaoDDUi40oL5NiOroOKsc9tpp2VPxA6aNqoB4H5qoDuSpapLinrmVp8h
C0DeGmwj9mjHYuPXW2l92eeUNZcEImQGs933qpNpW6hWap62VXGwGqWHoAxddOjDIXlx2bqLF8/R
vDhfrOGbVDoE1dEnOav1MqDAp9PWxa+2pY86r9UD0rnb0RXzmbNS9x2M4KrLlCQbsppZaEsxYaVZ
XY1S3eCZF+3c6DrsU2ErRMEDARfOL3+eqsq4QFCUOiBCacmKCZ3Buupb8Wh6cqDemhZkM528rkRi
Aez/6kBNP6tE0ydC+EO/1+uGzSlANjgMyhnOUOR3KbpcjdPJZzDGkc9kRVzXDP1G1KRTYUXELJaX
Vu9GdUtUtr8tALqSPfGDKj2ExoKnPoUYHsHYr04AH1tt3BhuCjq3W2stCzFhzJ/GQKuem046X6uV
fYdQc0sPAhkI4ge/yHEuzPRMg28VDi37s7+kMQhX/35sR/rQ1JZ1P4ppZVzcygqsucxWBUujsKZQ
J54SEfLpzR2Rt4lHejNdylLEWth/d7T562oYbXaWG8q/78w0/6kRJcz3DXz1MvawSp0sY1M40SAb
ci72Sq4ptGerID/kOwxBbjZO9h4G63zHGrMhEzjlfbFjDepsRMJre9mXs43Rw1KWmXRFZtuRI7z8
cnbzDQ2CM+s3cyY2jw7M0YcTCBw0swz+gG809MPoHZKUU0VPsxGWa1Y1CTYB0pD9oDU/8tEGurNM
I/hNL9ilPpGJqAN7eu0H6woupgq8vdJ5LEHwAsYv3EEhJMCveTFX3Vru2MfsAXXm2eOgb/lOU1Vx
2LcURYRJXQ/OFPXpNuoR+CbdTNnrbM4NU0XA77Kbycs6/4QJPaVkX2pelUyy44byqbZ/BIWY7jWw
VUvIW+GdFaaxLFHZNDrYRU8vrlzAOl+B+qpzSkwyDU3YXkVEeTb4nOWDVhKwpv5FKTOQxS21hXbf
FJrzBNWoi3kWMFFMaQ2ndiz7/H5qUu8ZYmfJNK2oFy5JMAxZko9NSyy+J2SyG4NuA02BmP4ymw8o
fkurhpvMafQ18tnpciK6GQFQSl9OlHbobQErLDZ6//VpLu+0fiFcyX5dfU8GXrPDBQLED99o2Vso
XbuH7UELKQejnftq8w9dG+gZ3SoG1JruCZ9KkWhB6my7nu3jT1W9IG9cGEFyoNObwVDTKY12omog
njlVq5asltYZcWXRJpK0mz/ubJSyd/RIke9XundRWnPp70RQj89KGU4QAuXedmse6CSEgOiwlWTD
Xd9ss8LCAaqZkVFRGbHG+VLZgJlCfp4fmfSynsh0KMyzadrQIXDqxHA7IavnIFDzFIPMmHYDc8Fv
gS11hi6A4VyhXin/1IKj4oT14HAGPL7qfNnKDISWsTlXOhrmLMRdPJ/WFmD10A9y54a3vieSKwJo
xjVP8hqvmT9H7dZMcp9Rt/kBbujSr/uHTHdzGdMoHZwvppa91Px9ngTScRA/mvzKrj3rKRUZvTGq
6DDpFa7pnGb0U3g7SzBOJcGWE2lodMe76ZahzHetzj73sFSeHbo9sycI85NKmdeOVIqglqxxEBQZ
tdbaMPqQ/Tj9a7rOZnUy1nSZ5pZ3VVvKuMtbyvdbqYs27M2OzmHaTwPqwmz3pYQZG/uiIqjFg97N
6fWiV44d2mNnfAOiMbWJA+ceuEPaXw0p/NslX+8JAB/K5EHR3IEvgHbEJv3wDOS5XaOBpGRLyL+s
v1dBxS/X5iDyoyK15Rl7yvUWGTyy8dq12hwuua9rsYkM5JaI53wrimD5nrX2sO790QJy45aOHKOq
z+eV1QZYyZBPuk6yqc30k4ZLECKCbH4suVR3GxP6T51VQbPO9AwnPX3pfR4v4MShHvDgnOjtsFqg
ENoZRbmH7CDK8ym39h1diE+Cd/cbEwNphjW1247cKt2k4aoyudEy25dNpAdpMFJg9zAmTw3bu0Qk
pguCIk5IMtLaUy/RQhKgF7mSXRMujjnc/j8og27OrMHfq6aov5Aj4lcTWtN9eX9CdCQw+p/1hnk0
39ZJCbsa+4x7Zcx3GTKnaFWCbptytiIz0xX0QQd9Dvzw0GQUOcVUrJ/P/ewnnV02sTVU2q7U1eP7
v84bs/9j3MuymfAl1OzudcztoZkpdye3ZvgU5KLdk1ytolTPp13GR/WDI74xyTWPNiYY5sfShYS3
x2dfPpg0MsUWgImznBfslIr98p/VOH9VT14tM4x2PuBtZm/vjHaTiMqsLpkLqbgz8/Lm/Yv3xkrm
1+rj1SG2Cqa77Dx/j6GB/aHAvaoWwO4ScPIHa/m3jnA8ecZ4ZGmUt/aur92PhWVdo7duSDEBW3j/
HN66HUcbEvT9V1T1WI15OZDN2R9qyOatsaNttd0bEyqN94/zxprjuLU9lZY9dGLR9lkpvrLCxv82
EzavxTPQ/PW0RCDwQSzq1zbgP+xl/9qqfXVbXFmhxhKFOEFfYEY9VKVrL5DqilqYG24Hoo3lTsST
h6K5pEnOilqZGYkpxBIDg5ke4OH+rGfJNzYfywuVLsZDUc8WTUjWDFBj9RI/I6hpt9oKnHysE0Lx
boKp2b22RvyEuUc12GXnnERN453OGk69cbXrRKNOinBlpX0hMKurDKD+3vK68jKFGxoNEwYMpXVL
IhCTn9ZVSQG7wpfDkL8lzVzUSUmrQuwdkO2snEbyTsP6wYP2Vq3smPSFV6gg4lNp+95thlODeVHC
slnEdFkOsZ3aRdz4K53AZamdDfmo3wrDYALhC/HBA/LWwHgsGi/NrDdlWqd7NQ+BdeDvV1fUMS0Z
Srpp9p7h9mbsj1VgkIYahkdlqprYjjvt/bZTzHjX0oiRqzifgoId9I9+rTdeEONou4KyUznhH89P
FrRryUx+MKpVOe9+9ytvo3ctLfdpgSp6Ua22cxLkFDHMXLfjjjnFtWUEyyeiZDwCqR18hhZcfnv/
jXpjYf3rOr56zC2RDaOtzeJEVr2xb3KtuyEFZ8bv//Q3Tts6GheAEE2GbJGx6XJRFyuB6IiZ7ryD
nkmbHL0fH1h23/oAHdUmipRVwwQabl/4TN6N3Hiy5+qAxiU5XWepTbyHlZcqp+A//C4cFSlYSiyN
OByQ9Vl3U9Jo9pOdfvcUDsjT+5furbrsr0zhqzsz6/YggF0Ee09RF2wsHD1tLcod1pbhx+h6ZPlH
VfF8gLvKh9qNx6pdfvw6+P9RLv4Lfuir+3CgaPyBubh+kdNrtMWvP/4328L1/4J4ShjIwJPu/IZU
/M228GFbkPgLAmCosImNw0zov9kW+l+wMGBzBTAQYVjQH8D//G+4heH/RdVPB5kXGO5vKMa/Abf4
82U+MFAO/CTbAEbPD/WOo5EH2Y6WySJLkL2xCdA62941yo8KyX++bH8fJTBhfB0sFGy4/LkFK7sZ
sxXtJckqu1ut8PfI1B7F4l3SIxPEeamuNav9+eouXP/+7r4GY/z54f99TFiVILB9yJjgHv88ZuN3
TSPFQAtRyhxJZ5p/m/lTeuEMiA+Vsi6XxjQ/+Jodxub/nQH8PubBRXoQMBsGZZo/jzmPZbZiqIeU
qOVfjECMZ9WQbViUrI8MzP90RX0gNrA/8bH7x4Ox0Tq5R3+SFq/LMD+0DeskK9OrTzM9abRspsaJ
BQpwtzLd+mDi9i/n+Mv/DoMZtq6Oe/UwgL8abNgatpC9mX2iCh9COpI443PdOo4elylCsw+u6L88
n7w7ILd0w7FA+fL8/Hk0VpcSrLRNxgSWZoSSSu1qg+TE+8/KPx6FI0HWB53Nof48ynhIX1eFK5Op
WtJLaBki1oTZJf/eUZwDY97GmA3niJfaPlzZV1cO+q+FzC4FsTyyp0WURtuZBq2O7x/l+P4cjoLl
wfSx1HPVg6PnHkK+PTRVNiTTuLGarY35c2ulaC57I92/f6jjy8ahgDmDDdBJq8AWP/q0lZYzOli8
hmSF+Avug5X9XKuPukn+4Sg+yCxwqY7jOxgz/rxscl2qyacDkj07Ojw0oGD0jG0fNcv/41ECHRcA
iC4Yb0fzAuYbbUmr9ZDMmu+ygV5YYT35/14wy8XOy+6kAe4qYGA3kOb8eS4rIIa+lsVCNjWgXpp2
i0GYU+vt3ft35vBzXg9E8CUtH6ISgm34/3CI/zwON0EqYhh64oFfTmp9GU5MTS+/ZbafsnVV2s31
+wc8msdzZmg90NtAauWZZVw4WjmKuiWxSXIzyQnuh1V/8AQaGnMQUy/OCMA8Zjaxm20URrIKZwBY
RLrYmz9soMBkeXggXp88LhyeF76OukNZCBzenyc/4IBTxBBVMmdQWSO4XNQeNLV5zWlHPq8Dhgru
wqK4Wdjmbi5lUD+kXZX5N2h9s3WvVXP2sjKpqs7Mql+Gy36Z5+2rYzLWUYcz/PqMVKHoWlx9iN3C
aZ69HDSrKW+15ZBJM+kkzaK6tTd5UkFDvR7oDVe7Zu7khd4eSrCLJbAJB2ZX3oG6t+sT4VIJ2eds
v+eAWXNfxKp2zTEpxsn1Yr0TYkh6WjkoEc3z+jykskDuC5be/ppBlmbKKtw6P4fsZJe3s6MN6/lQ
ZjhMC7rSyMuOtUJqLGYEymu3rZ+McmtL7dy0ytG/8Oy1JD9D//dFm7ebFlZBg1hvcPT2ng1LIs45
AQjcuk46gfYp8vMCOkwRl1lZ3nVBbRL8nfThEga61ZGW7zBKNiix8MNNhxfXLXOvgLSQAmLfMKvR
ClgJIJttNdaIsBYox4k1T96XwUO2FZvmKH16shcdO5khLJ8O8MG5Lm0K4pEnNfvc5nvnh9Y2lUWs
s9+ya7UBYHOTYVil3xxVLi2spgNy19aQUzeGuS2JOSzerV4jxiA6d/gpMJR9mWicPTVnGaDitPOG
6h3m66di7OctymsxZYmjL9l3YQzBrW911ndNQGM4wCIUe952ie8VS68+02VpGh0qNmNeboaum78N
GZqzzW74PlNt/zr1tnzMdb1N4xpxKNavlh1iTOKL+9Um5QzTIg0IGXb24F0c+uXL0NR87QqIafdU
qs4SJ7jV9G03usRgYNa4Xp+YtJmeZVIAbhk9l0cybXm46S0Vw85a29yByOO0oQYF7JPsXfmA8sNy
9sCEaf1paCxHmFukbA52wiVXbVIfi2lOxbrZLQovnBpFvdeQA30fs7z7qtWr+4X2iKWqr33lAm++
QZI0bJdTYLTTlIy0Su7z9CD3yoUZ3HLLTDu2gAvmCVIl0I80YgcP5Ki6Oam1X/UbEsTFua+xQtlD
zNkatMIl0Kp89BH+QgfujTidhsaH0ud4V3aZ2lZYSTsnok5Oc7vIRFYYl0rSfpd+w0oor7IMQgD3
JnOfiS12d914oB4P27jobNvPiwbIrVfftXlytASnjHezUp4vQkreCPFSNTefIfPS0iLStLtqWxM8
RTcabCybImuKyDCEugOj6+YUWIrgrhRz5Zwu1lR+OlC3YUPUtoVcsGJb+NKCWfBN21SfYjzF/AYV
VVDm06RrWtiUR1ojpw2UXSwa4VyadW28eHm3+fFkewjQsZpVBz7Huu4cQ44aTuO2AsvJQhLvRl8Y
uHt9fMhbaKSGx3q59VMAZyZdX27TANoZhSaGSM8d69wrGbWwWHi4LAhkNwK2tL9S8dCbtY+mRht/
zjYe2WhlqCkSHWCOOqNIqS6Ukv16ZkLC4KGc6Z3CaCezZ3ogAOsnhtTtS1zm4kfLB22lWdmHGbo6
i/My2ap+sKQ9ZHs5mfY3tInie+no+cNmjNa3alt6HNBZ5xiEF+uDHVFky2fqDwa4DFg5p/pGRGfv
rwUzDGTOVAwdUo5OiDva/lbN6AxmAo+3vsBJElt6OvZhOy+eCqlCOnnUD6qyE4uNhTv8gjnFZoyd
ioIQ5TEyMJ7+RDmh75Mpq3l5UIyqGRaFQ2zRzQf3J8u0yqGOR4z/JLWps4a1k3n9qaMm60RVHpMd
VYv+SzV41FA9b66XaO3s9gV4IL1fZeUbuLUC45uzedvXWpYLgkTmGV1YaqiUoinLcYoXNgjw0LNK
Gwdhp+w9z7JnRyrol8dNnwcjqswRxA0NWWo4nyx9vaXdxf8ZNP3B+G0zF4gqsmsawJWq+4Hmznlm
s1ujZmMjSDT70cnAP5WWCIGZYKRVfIkS9NDDlJB+ENdYLSgfpYsHAYv6RxGEM6SqH9C4tTyyETXm
vBvTBJipCIhJtKlRfk555lECFqam9rnE+I5ptZ3q886wQbQoM3f2o3VIMK2iwquZCokIWuSWitn9
bXfe6OVoLxZ2ga91z3duLKejXb/R6ye6ELvrQpM+JuqO7o9wW6V8JCQgqZxPhXY3L9v6lfrMSLKM
dPIW1mZnPWdz7q2nlb7qDZpnqgwhJfnV2a12R6tzY+k0uRnYTYezMttsGXqjKK4VoRD9ADE2bsA0
CqAOLtTineWbI9bCtuhuW/KzQ2jqAq5v2izVz6DfKDRVQ2vjI/e19WKYLOXtTJZ+NyaNOVTi0wBA
MJjc1TlxbdF98fOlpZyFk2IJe8RkD+DpTNJBXut5kVit9aeN2tKJp2Zq5YXd1Kl5orlVkIXdRuAk
dqV+iH4DTOzPyXnrt34leLVX6XpnxqK5QGXE2lwZYzmSNlnr6iag896N6rGy3Mu+sjwthHOGbWUZ
DXVeT4E2cl9EeoO3V+APHSf9UqIfw1KOkOqeMae0Qj7vwaeCsoZOOUy5L71uzvuKQPMLzZSUIqu1
KtZ91qbTZzVV2GBFRZr7EiHoQsiMpuAAwe6sfZd2vX2ddG8joGzjIEit3L6y+6V0EtQLfFl8UZ2u
m+I71bgGNbKake776q76xH6rPVInSkf7i2u25tOmp/QfV9TXoq40zQdwOIBXNplrV9g13SH0cku8
2Ezkr5gG6D9sqON9CAK/FaFl8jjEXWrrP4zBNq7pKepfmOHZY5hlzkiBv68aCvHMZMysG4ji+T6C
ox6aVh32m23dGBjJ7rTaqJHYmYe2XOltFfIaoX5stT/3oJBnXrKBRMFp2o9AqBZvZPpX+jbd/WOA
W5290+m0oa5LzNNMy1uWmaiBsW/Zn7FwAllO0w09zyyRxYa+q61baEMUbuKuU4RZAsvs59Cdg+J0
kAdxcz6wyxH6S8Hz6qW+f115jHARsyy3S4BPlncF8ssqKg27+lGbBji1JR2MawhnmxaVgBh8fKzz
ZsODK3LiaNba6DH1yuF+7Gv/UtoII/a91iMItusBhNiESJzQU62n04nGvCFPuFXgK+w6VS7KcLbQ
+YZqlWA6i542sVVQozUVvtDDDNtaHTstnYaJbWsTxavJ7UBpIZuluj5KwH/dAvoflcWwPGRUK0aT
vuC0r2EaARcHLB7MqEg3q3G+jXSaXY1EvsHOzAUTsXWSvABcfe0HXsreDrVlru8nWCM31WgQeVh6
oxliGNrq2qszI00cNp9UqJoSQ/o6QaWSaV4Vu0Ysot3p5Uafi9WXnca6swS2MgeqvYR/uZiUbgz5
1EthMWaYfV0wXaZ3JCxmbzP5utOJE/rMjZ8BWE1bpDrbfm7zjEpd3+N0CVufaVQCo9LzwARpyH9s
+gWwbBOj1hHmDOD3sN13667se++W+Rx+9bRv8nvFGqFPWh+pmd2S9aSKuqxN2EC3epKDkhcauwJt
DFFCglN1W/HizktzpVo5fNWxUdxz1eoXADa9GWVFSrnZ9kT3YxuEvM2CFCZaKgTz4Lxqgu9ty9Zd
OKySHu1mtYJPrIFITQToabED5wXxGX9dPJBb9kLRP7VoI44LfWjuFaKzOx1L7RoGeu89pBR3n5cU
cyidexnNCcpnEC5hilenmbO6hwbimfPIGZsuzUlirbVF6X2GLgo/qtN62tsdLa+2gye8+W5Ie0Y+
Ni2grGwETH44GFXwo9J1C0hQpUzWDsW03PN+6SXznGb5KUCE4bsLtuER5/QMipY1HEMsOMJ81/fw
Bizp1YyU5bISi9OK9bGbZuwI81ZM37bel189QLJluG3m+pwthMQi+JnGZWOU+rlmmeudU3Qz8l4H
7tb5OGqFlzQq8599cJlnlr1tA18jc/o+OSssITPN0gtwdFTmVse6o7N6vkLbMbmR4RX9tYAkMUaW
qVnMq1mNnrDHX/8MSIgAIlMD5XN4WssXAWnOwty32XDVrUaAvFOD9TTxJLAayamfhB7dio95VmpX
GtbrZ/LzgRaOU8OEVtUFN2zIQGXVyISYu81yvlvRNN+p4vBm1oUmfvosWj8v6LHF2bDiaWEqPtss
XYhY5/E6trUZr0YNraDR1uamsPU6TTyfVm3CavNMNGaGw9H0afOj9FfVMa65ZNALpz2kuvRVrqHR
tVBGyyZtVrKYXvPklAR3yW1JnxmTO+pLVE8Z8xBnkOsj6P2CHgwfG44Fk23gw0lFPJEOYlPuJ6YN
Og+74GydPSYRRZ5v567fKHJraeo/IQ3QJXZ3Q7JqNyr9zOkk2iQvXduvwFzEShcsQinQVNpkUgNF
WhhKZfAguB3pOaJyvnHfbZV7U7TFWnEegyzjVlrat86bh5egtyYmg205XR1AWN2Ogbq+Er1cv21D
UN97Vkvqx6yX/Gcqe9kldGeMT9Y4Zi+TWtCrlM3WjLGfaTkxJxokf65cUoLdaPVavl8un0xp2p9n
g2VNJJv20HBowVglTaS+e24gvky6fWCMyYy9duzYwojQubgmo06Q5jukc14Wp0VgXYyNzd6Fy3Tb
wPDSIwsYSDDPZwR8ugVLSQaYUOQOcwSCbWxcyLG1u4SIW4vS2K0FSzHcmSwKqsmTsTk0ixfLdVCf
2e0sDj3XGp/neTFYxFl9R2hTpYPDi8zDQFjar7N55wGj2B7Az2VDvGHAraJsLr2RFYbvvXiscG50
L19eNK0rhqhyljkHAGBs+GOaTO84sr1socpBEES9cu0icuRWfE973Xu0i6GHre9SWgwH0y/cWGfi
T3ywq1WVtJboRTSxguHX8saqjq0CBH53kQeDdenWXXpvF+ncWHcjFnbXvPcyfHI42wkFT3k4Lb7w
77bRyeUNexDCikk8jQfiipy+eP2GMLkUWcaXQ/Y/EP4sRoy3DLGKogbHx6GueicixT8SPJohPy7C
WAS5WJ8NTtpg7eXMLjo3T1x3JEXXZIJsP5KA4sk1i6riA+z6a5RvRROEYB/4Z6AoNYZBvuiXWrv2
D5reH/Ll3do+6CS9PxcDZLhoBBoJ53ZJ8y+k/oj1E41eL1Qhl59moJnPY9HwoTPXijWQ7WPICbuB
pT6NzkVVHlLAUxMiMUUVYxY9bRS1W87XI8oGpDUEeLtayGvyTPA0s2kKxL6mePF1mTSnTOjHo/cb
NE3dRBmfG3BqchV2wjCA/dOCt96cZl7l9l+NYvL1CxwVRJNau14ZAQdqWMnqGdyp0JQVMcvD93Vj
7LDxUtNSPHgzQ0sFectiTZj6BWKHJlUyxs5OuE+htZdTCEOTIq8/iYU46uDMlRmmZPZ+NhVfvagF
aDOy8BT+2dzNgbwj0zi1n4rGav0YNFrF3iZegmE8SzeoTndSzMshykUisI63kn1AeJijPd00C4TU
827xxHgh11rJPCaK6w9XbBsR8g7BdbDhHLVYFYpriSN9uLGQE8/f/cF1q09ZN48q3c1manl7W7iB
HhsTly+Z8P2ysclLC/BuaYgnIueCPbrK0K2aLb/phtHX9wat2sFu8iyD5eW4En3U4jEVC59JCCR6
X4PM2RSiFArTKW30Cs4mi5oRAZnKo0zk6NdCGWTF4jHlZNX2vEz8q76j7CS5ZLog0LbzbQguLKOt
JfBwV2iStAkgP8weVeW+CFOXl5aaHYa1Hm5TYkwzmVdh0mW7X6eWieNC9BBi0WyxO+nk5GWY2lZN
w2ZN3ufrqEeqZZVwz3BYeFmkbfaKNIc4oFAEtc3WYHK81GY9vUDUzT12P9eGzcIRMd2LqVL4ojEE
XNc7NxovqM51sy+4agCEKCAVAxfiKfcGw4oaXREE5tnOl/4CMXU/3zmoMt2J3TQKAddTg3KHPTOz
ctKoNYzMMkK/LTSsVjNslPwz362hfMDLgKKrFO4m6Kt0+uKe9jqaHVKr9/vzUjpOfrsUC6hHw12s
gMU5qcbzpV23hfXkNJHaBzxOMSAmjNCaa8gg37pWPDGdAxba96PhnVitq1mnJbUWM6Klrza/1qlM
b6n5tCSyl8EKqnyfObIol9PVGBZjS0blLpm/zydj1FCyDACM2DwuAfGnbCqzYPKqyNKHUQeiNbsM
tuHSdZW8mD1p8VFWmtO7ZZLxJgxb4no1ZenfNav/Cw/8F6jTV4WUfwkPPLw0L9v0UpFl/G3cOGg1
fv2d/7ZjBH/5unsoHFHo0OlUoG71d4LAsw52DPugGv5VGTtA3f5OEBjOX8jG+DkIpnWdujSVub/z
A/pfNA+6/J0AE6zP7ivF+P84P+Dg6/YgU5vUGx0dm8wxtkqvzYWE0ZrGUAsN/YcUH0Qd/6xz/8vP
9w9lu1c103G2M6aMM1ua7knvfsn171l5zecOUsgUtvrDq4v/D5mBo/6t34dzqWlSA8b34f2qcr06
nOuzxWiAP4lpTognn/G9jvL5YhqsE9b3obJ/9l6dzFb5fVseV38LtfqxUbe2+mLbcCvsM217XMv7
ebnLprvCMz9wAxwlfP7+/XzA0ocaL6W2o9LWxiaa7ypxMJkyg3e+gH4KS+N8WT/7bBbJMSU1d26M
HyQb/ywpc1SXG6vbgUFMhWfqGCuxauZEbajf4rZnjuYZOduEfj1nTP3V9vT+LTicwf8W735VlB0b
3wslX4voxnFrbOfkFlQE02Muubg7gTHmy4ykBCgNa7zzNh2LuC99JzZR3D0VjcNu5vu/wPHJUtJ2
bJeaNvEGk7fL/POJaxFy6AHZhrjqx+2zs2VjEa3aSG9MtdX37x/rzzLt3ycbmASyeMc90kB/HmtE
dt2zQPdjamZ90pujTXlvtR6VPZu33QRJ4P3j/Vnk/n28g4XO8tDSmM4xh8lD9AN7zPNie2ydq2Bw
0oTicfXBU/pPV5DQjeFTEHbYIT+c9auXSEkJxBofHp10axFr/vDYjN1MnWn994x3v8/HDYjfk0lx
AzwQfx7p/3N2JruRI8kW/SICdM7ckowIKUKzlJo2hJRKcZ5nfv07zF68FCUooEIXuqtQ1eVBp9Pd
3MzuuWYXUu4sJtOLpdnwQloqnIEyz/9Opw/+Tf92En2aNR7EUujiIjzHLnaNlmr0EHKC33EQN3W0
o8LEPWoowx81U/AsOBnJNm0bcGtVXtCqZA8wqR9Cw+QeUMkyvp45RJ3QPobA+7TDLcNgN2hapiFM
hlttqDbNxpmwDDyZ6xjhSnKDDJsqSXvSdf5pbDabVMoeCosguDddZBInsqpv8PHbirE7EcZwYqbj
Rh/nFxpcPBIL21jtR4eeqF9jfKSn4NM6Wv3U5e//s46MxmhindjFywdh78NK2G7HRcMThCI//eiX
ofBg1G1ONN1ev2JZ+Cr1e4ZS87jYtpb6qFohkXVc594PP8FlJGypZFUzqOqte/gpt2epWqgjqbLM
OMf7VCZfhxfs96N82lgYhcXKoWzTJ2ivNc+Fn0T1WGmjF1m9uTEwutymQ69cGKTZyV+E+unPxrNs
zgieCZtxmfaL9a7dh6oWdlJFf3oVw/+C0RBoW0Uf9kV1zE5l/TUutq2qASOavkq6m4zV/izFeim3
TTt4oidXJ6j33tZBLj9+/0DaF8PQG8mXoBJkyXiXflx8Qan6ojTnydPC7NSqcI2aevFoUatGZrWU
zsmXJPuw/MUVazciKursX2YGvb4ELC0RGZjWQberR+zAOrgDIjyk9XCSaVjMSedKQY5vAbaSh1Pj
FxvLgolO3eFJiKcFmYJvuoAqO8tvyhBz4XzAYMxBsrAxB2SH0VvRls/s21u9To5RrL94bmPpXKTb
jvyKtSYtFjF+GXh7DF5WzPbrmATac5GlmyOzy+T9e8jzDoknNFVnI1JM/uTj5MbC6FpFmQZPmzJ5
29f9tUlH8hF84xdPwiAc5/g9GzofxMdBRhT23PGawdNpt3PsxCJvQUnmPzwK87U067Ja5DW4BbyJ
jrVvPHhJ2qhndEiBhQZUcuT7Wjb/9YQJ0KxUQokWlHVcqkIYFGHVD96YJIueM7VvbTVGblfN3a4I
ItVNFpOR79/SOvZe3pKg5sf8MY80U32cQD8AeZ2lLAV85oq9SQ22yhWValsqSTJCVBpUBJ5tXoof
wJH9+Kt3J0wiTpuTij1wdRjqaiblWZIzq7qaeG0t+R5XU+WH4dDygOwlmpB5SKxYVoGKisAEJ2sJ
kH4WmNtYT7u94Gg7ojT429S3fnmLS6FN0K4z0KojEy+yvi6abPBoN1OdPC11Fwx3cNUPk7XHgJgM
azJm2wapNv+ICuJ4KJon6EwnWo9ITyOL7cRpdlcOkDk1cUSXsMK2cNoxC4ZhEBUSF2LVs5qFQOnG
pOOc8ITaBJg7tHX+qo+ivMQLbNmLEv/GgABwMguVHqVcBM11M2Zw/GUDOxGyMkp+5A6wPvj5RbZi
63xMxHU4Da8WXq1RebBE13nmgKgpm0Aq4EUb7urST458vseGWv7+PzFGKOyho87SeaBDMa0Fvj9S
v0CjSlLWb/ojoy2HxseVwJXbpO/TZj1wZK7OLr20Atoj+s7rIxpDFAhzThtN+OgZJa5pZR6dzaoM
NYvgX6bi8f3n/OlRhSxzhSOTwOFJLLua1bb2a6uT48qDZwUlvWWBxRvbL3xzixi+FkeedR2C4L+J
OTTG1sgXkDWvD1BZpBTZJrn0pri6TKX2sVQHfF7M6Rljr2O2FZ+2KsFGpSvy4jC+bJCrNSyRUR5r
y0woapjtRp6k/jzv5u7UwNzgpjGjnuNsSHfQJKzt97P6aWf+O/IS/zC9qAxWCyiV7K6vGzvxjMmk
GCGVZ3VX4rRThs+1XZ7ki+3O9yN+2hsZkVDVJCZhh6Tx+uOSjdRmJKljsC1W9FOWUBQcauA/Y53p
xnJLpNkCp3ruwMg2VjtwpndLDnkuPfIhunqWWVHa3Ixs/dXlFE+19LM7I8OZyyHDDQsnYBNv+o8P
letlkFttjdqwLJvfUUqeF20uhItOD48ZDq8mcBlLhyVIMzmxqoaH+MexegJvX01QNrZtJK79uPTv
ohnX+x+9pr+jLM6xLEZCHeQJH0fx56nVy2agqFSrIG5EGL/UqhoeOaNXHzU+RLJBj7eCKbnK3K2d
v4tyHqR2Yt7qgCbbbaY2+YMiT2W6HYboWPrp08SpxB+mMHgqcn5ifauoBjsCzkSlQ51jG5ISjVZZ
XPhHTuWVaSdLT+U7XlRCgkPpc8P/NCtdWvUME5EysU59wwjHrSHpC6BAnvz0Rp4inYJRXk2zcVli
evI0l5aEc7XeTfEGwXLRukpkmuFzhjb3VcIwJ/5j5VJ9Dv0pHzZhHrUgJTQw13To+JbRHABPNegM
IageSWCutsH/PcxyB0MPxFXCWC1sY7KrHtg8VB2s5a9FNFpE8aEx9R75dulZcOzoPwt8GVJAyGBn
sGlpFCTtPq68Vlr8//Q88xTdqjZDTGFHpwHtyPoWyz7zz2H2dxhMu7VF1kUIv3YlSsTQ+b0dZF41
zhb93mFwMVhx4sp9Ne/FYJW3FXiapZgUbJvFXKq1mtERohp3ZtUEJ3TRiYcffnM8uUH2jj8Uopo1
eDKzWi3K4jDzbEp1JxG971v6CNUjT/75M2AU0q/oOFidurVMzD8xA4XDKMsqRolrPbpFkRxeDbFU
/SwE/ju97B7L/V0jEblWeEmNJeU0ziLbjJQZPz2p2ymRyP/DWiHCVhBt8Elbn9IRYaFLaWmnhNd9
vLXGQfEAi07/5Vl4EnIrDKStj6xZ6mktEFiNjb5I3wukaZsmqMJjDPPVWfx3yiBva7wZmxT5WlPO
gQlvZhmG5kzpmg5YIB/QRj3Rhu2OrFdyakbJsUvE5x1YCM5I8gTEdcsF7eNqmCMcUSit4eBpwagS
ySifaIkkuXNcZ3c/Xd6KsQSPBDo8JYnCj0Mlut7oCg6BHglEbkQir/KzeE6T0vt+nM+PxFpYVKEk
ntANrw/joZk0uSnIPeZBYjyWA9E/LKAmUoyNrbeK+uf74T6/NoWCC+3GKvk31Vw/Fn04RsNpzXBF
b+5rdgmadofJxjA7p1YPjArzbl7t7qfDLmcnR5rJvczgSPs4m/GUx6o0pZJryHk1bAzRSNUONFtx
2XY1XfGCPSv2giyrj+Q1V7cAlinblMVqVLncECSv9mfagHuUCKHETjn4h7Aws9PEDOIdZeAJkQ7t
llKaSBeVUFG3ZPlw5Lk/v91leLRnbF5USda5OjumBZo8Fr3AaR7UZ/VoW7/pojPkbRIz+Uc2y5Ur
2qcK3joO0pKWQ16ngudtz72Tc2/5363jbE63253ruM7G5S+cE+/kyCJeBNT/nk+fSpOrDJ6cp11G
H4zv3V/SIe68PUfOVeRcBs5F6Fxc/dn92r8/vu1vv19Uf2XF/5yK61HXl/0ZZ2s94716z5Vzf104
d8h6nEf+4vXPWeCMy1//2W2eHl4uDvcXZy+/3m9/Hd6uB+fI7/gb+H33O1aLTKFvWtGX31E4j/fX
mVM4z/eP94fXPyCXnEf+eM6c2bl7vbw5vXy+Ow2c0xvn6vTm5vTs4ubmzL3YnO1uTnc3N/vlzzb7
/ebwfHtx5u5v9+7T7YV7e3u4vHb374fbi/21dzi8X38/j3/1lt/9/tXXiQ4tKRv17+9/XaaS3//6
evfnKnDuCp5gdm7+3EX8/siJ+NNi+e/dn7s/PNLduLzhB/7Jh9K5egqd95eni/e3p5fr0Nm/XDPj
T1fvzPj17fv9+1vhBPzn/vr9njZx5/H67Ozp5e3wfhs6129Hnulv4PXdM60ChzKAcBL54P4YiDdw
/fZ+eL3MGPb15k/g3Fzwk3Pn7Gl//3L1cnEkqv6LO/9u8OVz+SdqsQy5MKWOCT1/Pn+83p+cP18+
Hx4fd7u7w/lj4GzObs42u/3Z5ubm8uZye7m88/317fXhdnOxP/Jbvvw0jf8vY69hH2ANczqDKWPz
fbwS1Ts3kfP6evVydvXydHXxdis792/HVtSnyte6RrFaUVErof0V9eSJMxCcl919fl4/2m/axUh3
+gPU2/vpar4IX+b36Mre+5vaO0auXt9s9PVPWC2AYcQNJB34CcW9eivfoGa7KN6NXbBXr8nzD1dW
50i/5Kt4cqrT5kS9VO+0I/fsz9cR8vqysLlmU9JX19sTjST1mKYSNEp5cROA9BpmWzRnMS1pmUoB
rFSsXhzZirWPO/HfA48GEdvgWrIkWlc7MZiAAgKz7+OZbEkb2qYqZ4hBDX6/Zaz2e27ZBBEIICmi
LlHmGpwTdKOmdxaiBhrD5V2XxfcpfQYnqJ+in4aznNoqASZ1IarpFOk/fkpS03V1HfqWK7dhuLVo
B3dQRA1HnudTWLSMYlGk5xJHyLwukmDGWiFWQ9rVD1V+oyClfa642j2JSNMWIRe98rT3GHc/nEVG
5b5B4WfpR+DC+vHZaH+waQxTLDfxx3yfG+AWm14k10NdB9vvh1rC1X92JOTZskKREq04yTPqQKtl
YUSKrc0aFNYQnus9uaGxvza6VIomJ05UOTgnsWhquzZug4xuuX7OxyPZk08Lk3gdvAT34KXC9yn1
LeMW2s9dr7sgAZrHxqrtA6odCMjfP+ixYVbrJcEOE3FercMIzoebodfKwJnS5pgJ5KcPYHka7qVE
7RR+P4ES2rkZixgfc3ckt/KuZpi/GeFk34waYu7vn+jTNsJQ1O6Ebi5XYNleHSZBpyHgluhfxgXa
h7cop+pzW6jttY/833Akm/3k+xG/erilfiLzZQPR+JRnbbSatgbEmOrAHVUqwfSiK8na+6KytJfv
x/rqfbGX6DSB8R/u3h+/gUnq4qywMt0N467cd4lUnCta9OMMK3No8yysPZoy6GL5OAqNwHkmkRQF
FCAn1UbSJDvbBNRBZbcSgXmspPb5lbHOhUUDl9B0G+7zx+EqzbR87JGxS4VzIpq82w5WYDpaqd1g
p/rDMjLfNqMxniJocqDCtlog0FM6RdSp5g6zEP7ZiJAg20UywPMjK/HzLslAkGFs9nKSUevqFeb2
5UJM1lyOd21r9+r0CxhwdaORPj41sPN5wPrQuvl+gXxejAxKolLTSP8IzrWPc5mRzcVEComu3KtJ
4/bx3AxY9ZWptdFnCU3Rz4czoDP9fYFLte7jcCP6pjkgI+DGndEf0A83ixJVXJoZkL/vh/q89IVC
JxWF16XuSl7j41AiKtHXAw9Eg9EP21LJB5rC8Zj5fpSv5u/fUVZLP0jQKaVTy9KXyOh6vV6hDK8k
vdxWnSIdiTa/GozThWchlcE+v9p9iT0mZVJ6ze0yk07nuK1N0N6mhdrL0tsj8/flYIRYJkkaWFfW
amXMEdJ1pePJQhgKiPlSeSNHmnSmTMZ8ZBK/+KDhItGpAbCBMtvalWb2pyZWYoYSZtdch7NKG6GV
yPsOnKyH5Wn248OSDil6Iomv6OnT1mChzu5rNSoazQVTiTosk/FTNbPC+35pfLEAScvwHVs2VxI2
+48LsBF2WQxxosHe1eLLPE6BtHZxfP0fRqG1gY47GgDsdZQzhq1S2CbbU2YWo5M0mPmKYT5mt/PV
sxBXkF4l6l2QTB+fRa67ZqT5R3O1smmgSZvWHJ3WUSIdWXRf7IFAhZgstkBaFf92Df9ztavVIgja
OdbcvOv2aFXEVgd9To8SnZ4NGDQnE9WR1/TFOl84RsT0C9GNR/z4aADRK31AluaW45BsJIjlUAyk
uyiXjjXMfTUSuywfMEUhGiNXIyFShz5PRdQNpFLLtqONzNZrO5CHzgz3++nnC+Pf0VZbLUytOR5G
TXV1ySpoPUiim8kOmu1/GAUyIFEaXdy06n2cPbk2YGdPMFhFGivbkdahQ1rFzZFj44vlt6wHiAUs
CiK19V4eI62FiaK6Jkp9VCCDtqc9QRw5gL/YhhiFar8uL6HSuuai4vjeip5RYMxOp5ooO69sg/ne
Vwv9PGz6/Egz+pdPxUUSHSOwKRK3H+cuNxJjiOvlqaTJvIytIPQKa8yOHBpfjaLq7HI0M+IHsL7i
dWgDQxImrIMRl5oe3brj51Zy5Cv6chSuWXRHLHctc7UO4jGOJ0TzqmsPojlvJEk5xaErPDJjX3xB
lOfMBfJIggOQ2scZC+vahI2PzikVc/wrkGOr29VTlIa/Ug1awJFV99V6+He01abHfjpjG45Hg9QG
5hv9m+WmMwJkClVDokXJm/7IJC7/wo/XSPZxznYyDBpLXV5dIxWEp0VR8cmWViJ5MMSNszzLAtSY
Q7HBccdG5JSNRe/V8dAes4n/YuvVNGCIS4WOft71OkmGRrKqmKc168H0t7MehLRVD4WKUjkUOtg1
+q9sRzJLqzgy0V8tHopA8lJXNmn1XS0eFlTYxrWCF4mBLnyEkzAjZYx+2Ea5RPJLDz+dElRolqjm
4+opgr7Wahgl9KwJADM5jWKNheL8xzvih1GWh/3nCLMyO0ywEEHmMRTdnkSOfxJZQAi+H+WrL4EY
EEUVHWY0/K2WSukHtURnIYo/CXcAF7aQqaEYqOQ/i1K8OzLaV2sDvQBNQVyUuV6tTq4IPpAOimzZ
Q1TbNbiacyb3g41lB548tWFf9oMcHEnwUepf+gk/fBBs9ibVTxRgdEOxuXycy5briDInC5mhqNq7
UvjVcNKqUXuGgkXFh77UK0grSiM9qXkBpd7IBtr+ptKCyDXH5jaxiRzQr7fRTRBDL4KiJkY0UOg2
3a7W8bfo1CC7TWCFqZBLCngErVGDOKVshT9NX2nhLYyXQkeK2RYHq5TS2g2sAOOb0jCgvHS4xP5S
Kr15ytp4jlwRADdxu7ZQtoE5+8h+Wk37rfF/Pk9KDRRWopoLVJAXirIyKEHswMhu+22IDP0uwzDk
tA4XTUOhB8VehpL2x5ZscZpnqt/uksqPz/QIc94df20Hbtjo8SWKjkWFXA3pCUbNSbBpK9l4xWWr
6p2uo2/MaZukOGvKuqpQwFeSuZ1qE5ZMHMfBE2hqzjk9aHimRo7Vw2TIU7of/M6ibQUOYumWmLo/
JLg+4SUS+90dBfDkqQPZl4KjobnVCSQhbrqijCfUZmQy4MGICMqg1cygajDL2Ip5bN4CIWEwrQ9N
cmdbqTqd5uC1Hmppzq/N2dYSJ4sk7a5XC/TcTdpGh64EE4AdhtkDOWjU4iQNMINxgNPhrgFJZ8Tb
o6ykK0C4MfBA8ohuGxZWt6mMxgpcM9bHlg52cOio26ThfG6wgtmZbeBDOknxE3SGkWYjB/HvcCIp
JTAwK9TUAdemMHqahBE+qVIlGQDvR0U/lfDB6r0O0cGfBvnRGelfJm1q6uJc1quxdnx5Ds6kYABs
r8am9RLDLlCAD5ExcFuBGsBNm8jEG0dL21ezHFAHZ1GiPSBfhgo1Nfo5xozGc0VTvXko+jIcnK43
q6tE6QbMOmzgBg70g+Ym8CWwjIrmY9aiNBPg+xmvDuEUZYXfGeyEzNr0Tame6tEcEmNSDaWNX1ZJ
3AUJg7lqYqmnTVdmr4kyplf20BdvXZjaDxCu4tGd6fk6BGWdPYtSax5o4pV+RbjO/ybrB+UFro8V
uwbZ3Gpjmj14gEgjx2REvTZtABqBCIJdoo5uHvZgbex5MBCoq+LOaqded4rcbq+aPipNl9yVZWwr
QIqUyEMjPagsoPdQWoSLYyA1smMMfsHbStTgtucGdNdP9vQoWVifOTivYXiTTuOAWF6zwAaFJk4M
GCPq2VZD3BxvC3JI4Lz6cH7EJg0I+zRLzY7wDk+WXkvMnCQcRHZ30LT5Pkv76hBQPcdERC21t8ns
i9g1xWgmJ4bdV5taHZFN1ySLcF6x/QmcT1DbN1Joz91epn3mge6ZWd/mPV7zuCcYz1Iej+0pN6f8
IMPxADFikFqMLCvVto3fBqfJXEF7owt5AQWlcoeDPJKa/nRQuHFv52ZOzxuz1/+khjXeGFU+G9CN
+lpxaqaggVTU1jKYyTm9kyorvJd6TbtUhkbho0Srj+lTm7WG26aR9TyLsbrIYr5HUrZZYG9oly70
bQbLa9+reF67ZSNN9iZSFTYq1RxNSE+GX9cOZLU89gTNE+jtuKczd3qvv5KtGmpoCvN4zyFkmLuu
mXpohQJEzVZIij5jCZiN+Xa0kvhKmUJLBjmh63ed6JvZK9UphB/a1t1FM2fwxHqk34lbYoSruZgl
gNXU+OiFO8AQDODxVkL2rKqtD6YcBm9RCwDBMdOwfeqaprma1TK4LvJcelZoPHifjbhi14C4S8eR
yLAjnewEcEMKdcWNND//E0WEWtjLz2l4WcnIQmk+nabbGIMxUJ44gv0uhyh7L1lakzcSNvUnYgpz
UJlQDHjutr9X2g5mpQ4Az4mbMb7TqsZ4IcFVRVu1y4YLhAfi3R+z/BLcnD5urGkqXoaKjxofy0Z9
tTMwgycddR0wekOSPoeLZw26GuzBgsXrE6Pqqsj2LfY9v1WsJBIwatL4SvVtlLc2832ux1BzmLqM
VWugvdwaGZecjT9CxHQELso9znf2kOyULOqvw9iXrmnRll4meR4ulqrPM/Y1PWcE3JX7vLeyjq7q
qKPtEPG/uh2jkX6wUB9t8HlzReNxmoTaXs2z7jfJhvZuGDsW28KkuZWh0P4OQ5UTAcxszQeaiuol
MPqJrTHGmdHVRaZwNOdpxLbchLnbyx28RKo0/j2YETuXD3MecQ7v2jbJrlW59TOYGo0KNGxMy9hN
Yju5qrUGby0190/HsW1+AzLyQZfhOQSKhshvhjmitHccbMarHaqwU+tGQODq1fipTI2y3qqcRLlr
BgSb0lgbz3aapP02SMq6d9QOQ20MBqX+WSSROrujJBsbvivIaYgf0rPEjIPACXHhbp2pGGpmB1SO
RU4uSX4ls8V+Y7cS/DEfuRBotIqdz1VCrbtP4cQPWDXySx199pMQeOw48krrOaj20HoqHZpJmc/e
tOjttrMRwHqzzBkYyZwIRrWjXgm3Gibcg8v+rt/71qxPJ4bUdbdQkW1rE0hhAV0LOfCM0Bw6leMP
fqCC/mr6Z9WqeIraCotiV02ZiZ93P9oFm65mPTSNb7EMgtCugRBBzXS0xUfQmaI+a12NeESmT9Xu
fo3JbL41NInXnhRwGWNaGnt0uaRYv1NM7B+qajQPWj/FzxRj60sJcPzvcSjK31Iogtql8gcjDOm3
L3ac+/F5lUt+55ZxmUgOFJXwwtciQiBF6aJp6yewgrdKZMSw3CAe3yVFOMpeX0sYnCliSKAn4ScD
4TFVXssWdqvXJDUZCLkaLTadVHvAN49QqGlTf9oZCcRIV28CHx1hmoykXnziSgt0P588Tzv0bfRb
sRPNdOyxSnCM6ouieLLJTy4WW9iiezFyhxIUsUE171QvfEm5SoJUKha4ax0fslBM8cIVY4Fok+Ub
h0Iqi3tEA3PiJSSB6k3TQoBDckRr8pnpFxFmhv1sdN4wFYXl0EsJK2UWufoQ9zp+uZI2F4FXz3BS
rwZLxfEc4W06YO+XR3ay6+k60zzsF21c/gy2UpO6S5Pqe+rnDQ+exnJ86JoggtWT1wMOgG4kdSUQ
YFBV0kYb2tx8HKssuDOTsR5cWsbqJPCKsjaCU/o6pfnewo/QuGxpmp5Py7ya072ZpzOYK2zF5tCN
CN3TgwTVWNp0XdGGu7GXp+QaJ9l+H8TS1HqBKkvyHthooOz1TE/aNy0k0OwdUUtJ6mZcDjAqLLJu
IvfXQmMcQKUjQKQx2Pbx/4nkwAv7so/2WgJH4SlAaO6PJzSXVjBINdWf7D3qn6w5w0Kd4I8tRetu
U2Kc7jD24aRBpeGslJ0IrU+94d+txtupCAb715ylaN0GvbfsE1wHVMpIhD2+O9CXHN8WZVBnv6wB
+yJ4uaacBA8m5k6yA/bTkh/jfGximW+lSyMOUJ1rA/+kbp02WtVXTg6UUuZagGDJScoM/K7KWSpc
fLyABhGoZTgScSDoeB9xZO4A/OFqKCpe3Fk3Z6GxN6Om7ndx0frA9KrI7H8JkNfzFSwdQ5SnAVgu
9IADKIHIdILcDPs/lu9DCI2jcsi3lSplMrpj4Ln3ptJE6WVF6ivbmHXQ4YRplLov70kYq/a274Im
em5LGtYz4iKuLsI1ta4NXUC19X0xgC/aBB2ahDsrUKWO3YMKsFelvjbe4i9bgjwcg15iRwiK4rHp
oEARKYQCU0d/ron2DH25lAEEZBrKMWBgXl90WpYdxCXHNn1YaoIIo7ko5bzn+5EVPa22fZH186H1
ybO/k4MgBQilSFVewALX1nlhZFicllaqq7u2jtIlcmyq/p7CobmEAANWtg+TaHtw2abZ+fVlNue0
KcIvjQtwqmlYc+2zo6J9kxMrIVxraz0la6+HF0WMcNAFSJOeghPq51MFs0uFc0s02eSFUpWn2yiE
2HtmN2FE4muIzf5KyGNREztp3ROGVsV0qdb0izhqXcvdGzwBPd9Yet8/jLHCNm2Zg1Z5mlUDJQvS
2b6hMVbkG3WKgISTrtDCDfSrId91VSgW19nW5FZha3otb6GOjlCklmb8cEMusSoJ66q5N9/9whT+
xdhADd/206z+Ao4UDVjDEuNsuzaJght4Q6bqtRDFpQOtH9AG5EyVM8eWtHhEFRn3yl3LS8y3wO0z
2NU+/sCvwk4148SsgkHF/7xtzWI3V2ORXk8NHElYyU2bnScxdP7zv/ZPnh4N+XhijGZXn3OU++nl
mGS2fscLyZSHOlD6gDq7n1i/S9lSoq2NaC06DbqkS51IHVRp2w51+e7rY/MozHmGDC7VnXkKkzbI
HDlQ9PikD4bgxrbDJsOWkH5lt5LVIT0EUpUUblQGYFY6mi/2dKGrMB+zjpsUxSZJXMF5m4D2KSPX
1hK6LTtOPviG1xkESAs6sbO3bY2GMG0Lvtgx7pKycotx6l/HKcntqwSxof8asV2H+5hbpXVoIJ8l
IMlIaByiWJ7ysxCDUv2i5xfPF5KmDMN5VjQ6N087rbsca4NQS10tRCx6Usoj674ZSs24CjPdjGvG
HFWTuG4Osnu9C6XyeY6r8U80Drqen+Q+49wAdJt8F92dyDZQXeW9adUzGxbxjzX96kK1gL0XyGoS
nEStDTXVkNPsnmx3YW7GTvavtDLnnh7h2LrpyhhKAjMVvwd8SvYGOKClbsN8LGENh0A7PR7dOqTk
X9uDXctc3VNkPXufLLANCVnvzgy91vkEgJ3nm0oPMWdGY6O8t4NA30VygROhYSJ/60AluYQ15ngV
m0jq+GpS2OqFkQBuT5oiCLf8+5Db4TSqP3K9Lebd3I3pL8wvwnmTQeHOXKuqGt/R9FY7m+KgUDdF
XyjNroFbIBwuH2m3a/DBhXQ6m0q4qfvEfJ/reNdPSlHuOqPsz4pOWKlT2mH3zKGcDbi2DjClJrIo
Ep6ycXIw8wj0WceBO2wi/DU2ourlV7WJcuWkiJfvu5aBqHI9M7E1pxt78iJ/MO9ovyCDAP/Bv2nD
lFxdqA/4ccfV1P82BmG8jWaQp3Awx/mmbLOJ/JosqnOzVk1W6qzoD20ddzpXZVSA1ZiJ2W2Bor9U
PiXMbRX1I4aQVpqXF7Ukl0bgLL0J4KzTaHozzQaZ7YIZNeC0G3ryos+ZfqbYPpYA9tjZ8kaX4/6W
7EglNlos6tvUUmfNy5Q5Gt2BEsj9LKkpWt8BTbE3oKR7gmMJwswYtFpxpyhpKkeopfxeYW+sbUZB
Pd+dBrmdT2JJUJKU6rj8w4tLTWeaJOzGYeIEz5aeSiQFtHoAF25r8aPAX7x0TaXl0AzsMn8usJpQ
t2UvTVCTjV56GvIZgico60SIk1anKwMv3oDoA18K3LObJhfC6cdeMMVjg51zkRflq6nGReb5kh9u
7G7M/jRKRIdDX3SPePF2Jr7oqsQPViWC8pDrwi8wMkPiWA2JUK/JNVauPRrRnRzVfui0LX0UrjL1
72FOcgdCejKXO7xptbdaxZWCwkQ2XKr+iJTRIComc2lh/IeXcN4d8LgTb5IedyP0XbO7E0OqXY/J
pBJXkHk3T9JOtjEs7rJS4NcxhLlnD0HxlreJCcOuqKPHvCV/tPDtkRRLsTznnMF4X2+gH/ZPvpUI
vKkcmzgDZ2t21B6YQ6qYh1mt1RJacoDbL8g38mZsLC2X38wunkYFuzpX8ylKulTccU+VVByJnSTL
jNmrB4ldVoyWXFMHCCyFDXbQSWTW04Azn5VFBujGyQerV9Ev1WPVlzlJGEtcgxAcXREEldhwWD45
fYLCBlzvyMjwfgOAVBbnNeo1gHxe24ogOU00XGscDEBiY4NIGtvvrFN0V7di/XFMMPDw/KzDgEBL
QPB5XSFIDldVX4cXfe9HycZnSxvOIytN2X3g9II+r0uFeCspyzNiRDCZIQxFfHrlZn7QVEyZtuZU
d70bselxwWy7qvPgKePVQWbJ/BPAKQxxRObmemLrdPMdtBrA+SYKiuYFuDFkWLMvReS2WotVYd6q
TYu/90Q2Ssjg3d2QLAvZGF1Lb0s5nbILSQqtBNNMO3pmMabYXHPUCs/gQrSD4xt3p30FKHODwzvu
Hw2nOn1wgQgUzyzKLNhhm1DOG/Cvfr3tsGHiqiObOa4nOGg2TqxWuCGQUu/ZinKbdEU31kVI5FqI
C7vOFNmpgrbWHNQM6QiRT+DxKkl11Hqm3eKcUcDur08kP9fs066QMD6IWlxNMijWqNGsILgZKNDc
2lm2JwX1f+ydWXfjSJKl/0qffpp5QA0JAiA5Z3oe4Fi4k9oVeuFRaMFO7Avx6+dzRnaVgpEtTlbW
lqcjmZJC4oLF3c3Nrl27lmcWH0/xYR7sywxJ6yIemhqqwKo1aIZJYWfqtDlaKmrwe0vNtWZvTaLe
GNiNfgzekyanR0PX9SN/HqNo4xkWUUrT3RSIb9ey4YeEjMrReAPhi8jEgE73huxlTIyPm7jMZD8g
d9TT7QYRfDxGqxqpzXVVj0d3LA86KiPMqq+iIh3SG0KJ6w36W2AYShI1kD+UgZ2ic+xZwzZg+YB4
3YVIs6vMhcngyx6ZlMCeIumJftGIEixUgpErdYMhPcLRgDrInGofgoIP07HemYUf0LtsEu+BdUFK
lJsiTAKPzT0dvAz3gRSsBJXx531bxZ0bkPmg/3dzyLbdAQRgDSFqUBMp1Edo/GozXYY9QmXLpMUR
FwS+g8Msq/TEE8dDiq3yJuXkDtlQhe0vk7FpT3Vi5V2T1PCTXUGUsQnGeP3WWFNAiVAEfsloEEMz
nyqXyv95f6uTzKTnz6Ec0U42D+IVCuLQK4adJqXfdJrNNjW6WlFdHGYIsusBGxo3GTzpWG47upKP
0O084hQNOj9aFlWcI8E6MXB3STUvsJz9Y64joWPCaoO/gWxw27jAqcqsosOIb6bdtAC0UtrC/1YL
+JtUGLfZ2+GmKt7eqvVz9n/kW1/S7FgEnl/93+9/Lb/97r2lUtXwu19sDGp1vKrfiuM1oH7MW7+J
bclX/v8++Ysg4u0xe/uPf39BmaySn+YF6eE7rUSSX//r48f/8rbNc8LbzLciqV+fz9/wn90ZNbQQ
6VsGh5oEp27IMoVftBUN7U+kB6FvQUPSwNjlU79oK47UP0HIpv4efQoKqKjj+rO2Ik9BjSLTx3aG
vplGCcJ/ntruW4KOm/Zfyo6dmAwf8ng6pWlQQ4lHafRHtdZ5bWZO+ZKRgfQ63TCa+3rkZqQoW2j0
GrZKRQtGv0YHwGqi48abRLOkqVxOCjy2oWHMcB2OIzdV6OhwvG/6SAzLXKBKKxBAZjaXsz31zhNF
WWQetcmjV616ghCFQH49o5L3gUbTd3V9cPb4tKS0Z0OkBg4tyaHU6bLeqlB1pqOi6YWV61f+g4eu
UWcgtZsC7LHOENE3FWPk4oOvonk4ms4Ko03MidGKKZk4kxUpuQDhLYJSj/tpc937vtsGih1Nq6VB
fyLaT1RJhOOInaBp1YdJ8Mud/ijodkZR+OHGnqW0SQ83RrIvC6fK00WGBnlr7LQ6tJtc/21Enx+O
dJbWzvIs8ruMIZyqO0X90gwvaMuciGrfzxGYZYj/oAmBXw5h8/tcbz4mh4D6UOFMvHUAuTaZ3PSR
Ew33WH2k1W89NRXTrDUnebTJ/OUoTZxINaww3FKNLQqZc8sis5DC7opuGc1DTYZ4MLzvmDg+EvMl
3TcQIzbDKhXys6r8uGLHMUHxzPHoSjkik066J8ReYSztY5baJTAi/a7I+2DDlAgJjMgcHej2pS8o
aLjAPjqVQf9wAyTJTq5jMt5yrD8QByDFQW5pm8IBduOMA7d7Cb2BmNYPddrMItxaJH+1MRsNSsUH
bkqs7p09p/dbpxTj8OE0zjg2CWqSxpHEjhOSV6Btqwk0hD+By6irF+aUpA18dsVnBJs005opTZIw
C8Ag8K/NvU5Hn8GlK1LPaATMXXlJhga/GWMH//j7Ozv1iwwZDu5sqd76mT4PB3szpkxJSTJX8R+K
6cqQUZW2AJ+57pVNmjY23qFKzqMHwj9kAzPd43F9lYmSz++25Gn8eAv+cmpnJFENOYGmDOvCQeCD
sGUMQIxqfi2hds8GxnIbgzqjxrv+/LA/2o3v78gZsWKqdMd91jDIuRHTxIQ6RJW2H1njxPtLZbNy
3X52hWcmCt1z8JeaQx07vFmaM3nJ0+cXc+kIZ5bDp8MGxRscoT0+FePbsr5gmn79ZsEM1RmnEbqK
308fisLwsMYY2Xq4rY4v9ZjZ4enmdP/y+XX86nIYwUSd0reVPfdsOQRjhIySkuPkMUFn4xJ8D/qb
z4+BOtOvjQdiD4gbUro9Gp6t71L3UP9JmHH08MLCQY0/SlrIZK72A5rUgxVP9iZwoEkC0wmMJb0T
ceAIHMej+45QEF/uXdWDbdDW5qTIQsmBuWtIhNJnrJB9yHnpBKQx2jczJdZXSXcXRigJxAcHJBhK
gL9VYrQD68hGP8wdZK9e1ToDwL562m+q8csgf1U03j/OFko2WAwJ7YBmJmDGOkGVFtPEhPz8a6nd
DVP6Jc0rnahHiyyaWc0bOv4cxqzunFWjoOwSHByvR34eAX2zz+b7rhM+eq57wp2iv8+V4WLUhDMS
77OqdbOMgKCMN+rhbbAIhunXoBi/61pzb+j9DRHsdTV2K3XTBt1VHY/fgQaBgMnE0UhsHw5uYMiA
/vjLihtX+kTdaYHmIgrw9ZRE/YCAbmwZ7Y4OY6bSPhWRTuZq5Oqt7hLQ0W4gEpG3UXGimSK7pIo2
NCBaRflrjQvRz8ZXVf4S9e6evVFeQnvQnf2wB6KEevN8MF68/qnWHopoyub0rAfJbt8BQhxrS+um
VkSLmT4rLBjpdjWl/QCSxG0Zrvtusqw71W39uzbPHeDShWzwnkxMYjtoZeE6PLaOWqUrOV2U4DUP
YC4PQnes+dcMj4V6vKjZKWRDKi/VV0dffZ3UnUN71hvYNeDogzG49jBaoSC6TjUNrNdrN6OmpR9O
O6vHpdvlN3ufhlDHZaKWVpYHdq22Qh0Yy4S8v6aAxhizQaKbrdweiHdDuDbjlAIqVafJVUFyXmFu
fFWS0Dr62HFFBPlrx4uChH4nh6M1+VpNFdvwQO4gU+WVNh97SxR0gEH8eRg+j0YhztnA4Z4fiEGb
aq0NvnkENCgMlXqGqIEoiADVgBKxbGQnYEpVM4WxtaXzgoUfMj2WVonbV9VfJcQIbDtVNymlSYPd
gCLHPldEWPrXZDIcxHWsLksscvOPIEfsfnT4IaHUR4mVwmtBBNRRKTvbAz3He3U99RuSLKqjp/Gm
GGvP0SB8CrR+ezDSTdq312U7WSW4sgONONNbUBkLSuu7Vf1Sa1OTHhn3IyW29uO7Jsd38TPhpV+r
41tLh84BbDWtC2fIAuMIHen2VN6o/cH2B72ISQT7uzqg4Uj4Otxr5qhiPxwOUe6jwUAlcJxcrTW4
D5k7BCkihbLpkAsZRqmpHgUVS1ZIejH2+1UW0yJFrZZJTkZDzdadd3jK+LRaVe1Juk2plIGnFw5R
XPWqbRqV3IfWnsCUQ6/PCRQf6bX7WCd2yJNZrSRMSN2JsieofjvkjG3foHFqS62Il4mqCteTyQ3N
nuz9gEJF+h003Z68hGqXCr0lcCapOjK8+KpI9Hnbkgw9yjYEnR0UB4emG0If7O9HWjEzQsNCsd3p
kR06+GDNga3l3WoKWZu6Y1y0galnSQYlg2mZlPPpGBX1YzLr0UQt6O4krzCaVDdG2bmN+tS0nh0e
bnQofwwOLQLL9LAjJzv3D8nTpFCugqpYdOWeChvgKQ8tVmWl0IaBHh50/HwK1ciCAmLqmGt0sgBQ
WsEaq7LUGXKgYZY5WtLOtX3sFKU2G+3reRdMWcKNo9VT6GCeGaVTezLY4WjSwgbym9GbgQKIm4Qz
T7Fg86xgCNjoj7r7aLz0C+8BrS56plarRH0fdNAnBzt/CpDZ+KDJ9FjwYCN6V2O12YzyJ131rou6
mzfNOpuUFnRLm8yueVQPThHHpFXmBxWEKI7cEeauDbsNNK/7Yn+gdZG/LIxmOxwn6z6KZrUOi5N+
KSpdM4MSUdxm9vkuODxjWhMHD6h5HkNplUUmaON+v6XTi450HZgUXUDSRUhSDa66qQNA01aIpGPs
JAdCQhVNrSOt12o08QZTW5v4y6gZrFHOBVdqdop/T5+UC6f2w/Z8dmZn2/MYcdcYh6wg3wMJq9hv
B7QdU8Pe1Mt7Mu7OtEycqvqNFZw/3I8z12NEcqw4whB1aPssptp9VYeuBqvp89s+lb7ed76gvLgh
VG843uDowzPWsj8uEZ4l8+0YYzh9tTHTFbztutrVA3pxKmMLSMgetu1WOgAhjaKPKmnhvl6CEz56
DEU8AlDMRXOMxLheqiTbddA2GaP7LV3WmFdard1p+YigkeykfrRGfGo+eNV9nVVjzFvjvrqugtsK
3koHgzYqaWs6tJvZiJCwgRC8L4SOnNMgjeyh9pjt7ZGGdyKb0GcaCUIYhL7uwn7ZFKNqR39uZzJ6
CyJv5yvlTq45Y9jck5d8hL5mUeu4i8mfIVS+3jcHZ+q1974xtOnce1Vm6lObHMXYvzE8WDkkcp3k
2N+UygCeQz07HPf3x9Z4jMH0ekKTgVq4CtAkiTYzG4fvUMBg9yL0hlJzlUZWmeBosJGMQha0f0ko
bHhh5E4h1ofgFBO4L46DWE7LzQCb6Bc3muJIGGfST1YN97i/rxd1mZKLutlPL3jGZ/xzpiciTicw
ilIjKuqk5/zh6GU+6XRSt4UDcakMaieb+5sAYLeC5nCaor8JObxNE/7/HiM8oV1/ARDXwQtCt+l7
9emr3LdUonfl+Yu+AyP/NdBH2Vflv0YfRfqSlv/2P5ZvbzGtyP7nv83L+PnwWn5EI+UHfEMjp8af
0LwdofZGGEMadkJM+w2M5BlwyKlOIGXQleIDFAlB/E8Tygqn0wkSZCrVf3+GIpUhWCTVUbR/IQST
xQC/qc3LqTPEX2wQ+sBjFdF6FBIoeQZn+kHlTKP7Vwe9zjUaaHgUIZMRL5YTdZsk86qwjMRKDjd0
7yXDgPM5mHXVzBgtDchOx8PIzP0F/DwatAV7s/VRtBNNPxu0YmQg98VGaxsaGyihtJWXN03ojhRX
2c9wnQ9joefsoziaE8s3nHG4KA7zUbvaY5R8GwKcHltG5SbdMuvnQeoQPgWUBNDoq1z7y/F9eZu8
ds/6e/d8cBVtc0yugvDLUZsn+wvh7hkS9+MdOrPS6iT1yHVqqovESfl0fBs/pE/5k2oI/WHwRlpp
/HWYWeOv6VP6VL8B4Mo+kl9h2vs3ifD2Tn18OwZWqpoTkkmUFqSzFvoZzd5kGJO7Yb8uR+IoyVdz
tFGH3kyvv8TK+zEamglaljRfwJP7MFt330b3I0x6kgT4ZNAnZwjQOEaBCRokcc74MSuuJvFsgKi9
cpepOwKSTf+uXE0e61VyS/u+LyNbwUf7glOVN+LQm1MCoYROnGZ23eJI4vkVgkh3xBt/52meoUH/
pNO8NEHOy3L+ABPkklU4V8Ls/9tZhe9BsJNRQP5iQq6IniLI+Zz5pZNBnCdGQiKkU1vdijOAH3pR
W/pex5r1k98EQv94tDN/9Hce7UzN6tvh6NXE/mKMQN/PuwkVkl+rNYHm1sJwoYLaCFRYocWiF9RD
iEb0PGhxaXmOZ3mWfsE8fdMCOLNP6Hz++QTGZ/YpiaGR7BNfczW3tQc2vh2MFo3IGyeP1sePR1Gt
Bqhja6K5nTx3r/vclHVn5PZNvitUOUEjXWQ3U5ndp9mNW0A3/Boskk6MkNfkr3fJm3dVDWlySfgv
ojtlI7Xol8HdoDX5F9+jtwYg7JdfNOgiY3OUEKfB6YQ8Z45t4vqCdHBph5VZkZa59VbVO+Kxyp2y
Dq9b6sdo9Lzwdt6X/pkuoDVV/BtaLlxTzgFBf0V7xVVxb8Qii83VmEj8cXhfvjZutD0+tEvPSq5z
qrLM4DrKoZvTeti8pf4AVbucPg2CGjyKnVrf6b+E86Fv0aA6ePd59j17ObxkL/QAaikS8SCWmsbm
dbAZse029nHICYtRdieBHE8QfJK4KXSrgxmD1O+TugwoAjXbg0mj5PqmcveZFcTCX9KlNhafm/fL
w3xm338O8x9xmC9Zk/Na+L+1Nfk+WPrFmKHHAMJPNT5G+/tgKW+64cSn7sHNVO+NOrLdscvRBRyX
/WxajOjoPoKv+fnMvnTIs83hb3HIU6OYH0wm6WIkVxF5Q+ni+8uMdJWC+NFBc0EJRGeV4vaht/2N
uFT7fPFAZ+7wX32gU4L3/IqQgiAoIcSVPQS+v6JATX1KZnPNbfZQI0aTtDUP0BSo8wxnatB1Tgln
fjaeloag+Kl3lJ4Sr8Igj1AUR/SahkpuUfuWzI/QyBY+ilwCrS+SuL1PWdgRy1ts8qzJhDHBJIf7
6GDto9tO1WJnENEW8PM5cRJj+OxyzgboUFIGX1AS5k5HIhHUstIHpCdq6s284BRE3CARbMWBxWZG
Ia9iDh47yGD5jo1j31BRYY679eE5psjPorfupU33V5fpx9t9Nq5eEg+mYcL5HfHs5wol3XO4XDFw
5E2xnTwas8lMfcyIDSbb9muz7txiHVzQs7g05KcC+A/Axh98yPWz/e0fPeRyxn0yI891JlI/OQxU
BTcvf84h2VF591zWpr8+XNjoL00tffT9Sv57TK1L13qWFP+rr/WMtvJtuxmjxaKiqCX/O7NaZePH
Yd9Gmvv4OBDbrWdW5pcvd6gqf25OToNzPngfj3NmTigTMBqY2SzXhXddzX2Rm4PF3vVm1fxrNi/m
CPTZhsBBnlNUbLqKOxJ7MzPx7VbZ5mA+Py8sW0EL2OCPQzzTzHzQTAOZ4g3l3+b0olN/ptL74405
ty9FNwlyutC5aW9G19i/PVVpV1PH3w19OxKkwgbzohdodB6uskW+hZeGhOKYis278fzzm3fpXM51
tby/47lcmjDnHeD+2gnzq/v2hwkj2Y0fQWPI6kCRCROmcaB+GYvyac4mk7rkRLPY7tpLi15+3icT
9AShf7DlbZiXg0HBeFdW95J01nQb3+aB0Ck78S0/sNjvMriA5DlntJ6bjm5hETe9yC3o7JKJfYl4
c2nFnAbiwwn901fMxRE7g/l/74idZsBnI3bmKZcGSoARAhzuIRGpOyAsFvuZplnD9xHkUjOhhPp3
z5Izc/l3nyUXb8KZXf1b3IRfAxBpIYgEE5g/eNJ5t2PI9MO+LTPNtawn5PAzp3XXT4lZWY9OaJlv
nm1CprAm2y/iqrRH5uzmZjMSE/NozZZH8UiHhbvQnH1uIhH2+rX1+5eT0s4wmLiGR5r2nNTAHZsw
dwCCjCsq/hz/1nDro9mQl+O3cpEuywUL+dFYQ9u7Ikn0wiszocyOLP3KGZn3ivOaz0ZfdKsW09le
5LPIJK9+tyc4udrbV/exoADPPi7AS2ZzRShiYhlzw4pEN6MS3aVOVfBlV6a788zQ6Za+89aLxu4F
/Bj7rVhqVNDc7oCmFBvf+S1d7y1tV5lvinDnkTu2qfq2DFPYX6hF4eMjMXmdWG8xu50tCnNBFY3j
f2Wr/uq5pRPwqYY5dAPxstPXZrLaTayxrdtz2ANzVEE4D8OKTbt0KMidU8DFn+mYzO9TEbj71eEh
4JCGpV+PNxIuG7qD+UP4Xi1q54FCiQXX8xKJF8NafWmth83EfADeEg+760S4Goc7mOm8tSCgmO4D
T61K9Bdo0zAxefloAZGiFwMnnR/MxebmigYQCOg4umnYy9KWj0e4YubytdvC/nVqUVilXVnLWrze
q5j+xKzZ3EPxSjmhmfCuwjqskHJwHpe1uY7npIUtNgirFY/rZTgvrNwGHdr6q+VhJT8sswrHn7eL
5pECysLMUrMVx0W4Cud1wT/J/JgoVQrF6XYq8GG4Oi5GW3lYeYboxPN1D2uYR2S+br7o7n47MZ9n
77V5fz+4CiwqbQemma9iM+ceZzac5Uf7SzSvbIqp7HT+pbSou7P6ReuM19xmRXTm3DNd+uyas4OY
IRF0IXAbSdfwB7P4YSGcefFZ3ZOklqtTN2mizZVyAWtnnrr0HFl3Vu8cVq1t7cYujPbFl3JuDxec
onN0bGFd8PouWQrtbBP/h1iKS/fnzLsvqjyvuuJ0f+Sk2q/H29ZeK2Zp5uJpaPUWpCuxeD6uhD1y
WQMHc+B4u9ViQQ+K32u0ztz8n0brp9H672m0znzHv+eivGQfztzKv6f9VCWn4gdjTlqLfmQnztV5
3k7Rqn3vU2nB3lRYhTVw5f5Y2o3TOLVd273T8zO57xwou24r5HPHBVJnFgX6/FtmpORzR9E7sIzn
Q2foTBZUa4ihpTuqTWmsHdmBHVoKJKrxdTOD9S3gTVpQYvkZ4FHrV2R81BphUedwX1udMMxVbdmN
rS8a+9mzptbEljup4Ybz1lZujuyi9HB2Wv6aicQiT0PMjscQ49VgTTc0rjfvnkfiGe7lKcTHaXDf
KITcpeyO15G7u9asCseoMa9TsVJrM1pNN/nLyO3Fip2W1kS71cMXA1DAN2cx7gNNmaZmf9q12aZf
l/eUi5rgGWMTD/AodPOqNl/l/XiXJ3TzzvbN81SRnZyK19dX1NgXIrQjx3NiN8F51UxkNpzMlrfF
t8q73Do6hpNYmSudgokYW7H7+WbwTSf1fOP+ONZnrnww6Xz6oKUg/4xezd2rBbpUPAprxFYuR3LZ
WDLDKYdRW7R2Nj/MJ24276yjPXJQeLdVQJQMLzyw9VnseLbvhPx2AF9PbN+KGPCRNXaoJz79LXd9
h1I3ETqBXYqY53m1g+SG3c8SN+LZbhatiXmzqTXYJsg+2YiW4IJGTr5Cx69AHsDUtkO3sOHMz3v7
aOHp723VREzaRq0QbzrDB+NieAw5q8DecxkGX0cb780a43Hndi2SZW6PtoY7dAYAQfG8cTILQQw8
cJ1pP2FkUgdRs1kmxAE+je3PzPx2MO83o6t0lc/VVeUK36ZznwAANntOZ7g4zALTxD23c/fgJLbT
zqtNtRk41Bgs+KT1lQX9TfiLhHehDsoUlq5nZQ1EjCOJYyiC+4bfYzu1Oj6RakZ8aYTUmMeVTXdn
ZwnuhAOquqk9sQ2+xlwQTrtcPAADs/Fqugqc2VQ0pnF73NaOiTLKXPhm6PqXps9FU3EGWP00FX9Y
UzEcSFPwiak4D3b3NWUVwQRT0TglhqK0DRc1ZLtz9lfdLxvDnrWkYiPkM5S2utI+DK2BfWQF7t2B
OMKSOFihk7iKeGkIWJm09jwYCaSfCAdqC3kWK2A+j1mEsYjdhXVYV+t2bjx2zGfN3IPD9ovjFtqB
xarw7IMzwnsmvmD1HgXJfz5S2w7MjfroX1ciXkznlVu5LD5n5MK+ggWazknqi8lp5WDtLtFQTpr8
n92ns1ioaMLJwW8LzUUs47Sia0Ekv26F3B5rW3/pncbK2BZ7R3+M5z1WScNCjixpJ+XDEEPTELUb
Wwl3D8U9O7ZKN3R87pvHvz0spWfvLVSr+OnZKT3UAjt2Sjd3h1+l7aVKSxywr6GVuv6NfF8CO0W+
NrgK2Hyh1Fn5mvdhe4df5ScMZ6GT837fYmzsROwthRveLBNXvurbKxHi4BUpD9+R370FSlaL4Sx3
+ckRAzsXpZtw3gHjEju5iPlOzRZfiZ05nBPXeGAXiJ2aM5BWf2/5XEfi8rVOXHk9ErnwFqHVz1Ac
5EjyJ+fJlaS8Sh759LWV+4R8H8Z208wSTK40u2MciDGAQiB20TzBZ1gh24z/QK3Qlb4o5/F1eK09
pnPMN3trtSlvhwuKyZ2JC2BzcnI6InvpzEBUsoZW7R4YBTqaiIhdDplgsKWJMOzYTU82OrWqTW9j
3YXcXVTGi97OzMeOMRiwSvY25SWiEANrb4bXuhiSUIgs31Z2gRM5vu3bVkhrRt9ULIXtXW5dORtC
4ezt4yx2Pba0o3O0Ep6rHJCEbw4W68uRW7XvSpxiwvwaW6F9uKa9n1hNnOxdx7HYC39NqzuLBtg7
crsLz7pJYf24MSjPwZ1ch25gsc3v2df2AqcESSthF9w5nTtJSmYKCpQKZT12dTF16cm3Kldj92ad
s1Wi92iuW/ZQlRMvRGQ90naDi0ZtnpuYMe3l+trbAeQnpNyEBxFqOVtO5615L69wwo3hlDl9a1bP
yOey5dYsEM7WKuzaSoG2Mnt8RTkex57aJltfY5pjUINe3M327PP4ZTOg8Hk5Hy3K1dBVH7UX46W0
ji8eM7O0ohUk89mcuJqSPxlom6rA/UrMJVCOte6dR6exlTVDi+fpuSM32CmLzo1t8X7APry/x+Lq
lXS6uLnbPIfm3V1rvuL17RkwUc/CO2NjLaW3N5TtOCXEUpq38ig0C6ZFpyqmuIdj4B6ar77eIwFg
AYNYcprRlXw23XmM8IQ7leNPH5lackh1a8LLqea2Dm47S5cpAyNtobxbtGRke08YzcAiL4TXs4J4
BbzXOqOFP1swktIdpwKdWScnE9lyptBeoCvJv0PeEGNcexvdOFOM3XQ+dofcuNHCeFSAhg4ulyU2
qqWLIzdmJfyZhPdMe+raFK9tve17akc4EXvm/oEHvDYuQRrqEX+dMoSUKto+H6NcgCz0E/3lM5N6
BuloqKxlDQJNrAHpmeY2qocnY/rNQ5WLggzKKT7pHmXsIRd0umHzcbyZausOokS3ujO06Be0QjdH
1BtvOeb3aj6w6VbgzTQh164h1tJN1VeZ83Vo1ndYMeuwPXmqWDVpx/BYnYMTLWo3x97hvV4hleai
gWXV69Idmlg7XocldIdLVO5m0jKHWGAEBLDYcNDsCGyTgpnTgzBjmglt212pN+pNsKq/DDf6Olp5
c6TfHlIXKSzeNbUlRAqyuqM8ChuO7ZaW3uTcpJVlZ4jciHVrYAu/fTbVjMJbaSYlX7aGD8u0mXnO
hEUmR0kCjPjWy6FNZet96/Aq4FzkjES7a4Qx75ZYZje+8Wx5ltUMwNYCuKtsPNjDnWfF+Njg0g/t
Q+HWVo7fGWDfIj6fWWCH7gTzErKIj2zaPbPpuRACt7pgejJOjKDvll+R1OFv6hVxHOtfhkChO5yD
hjILgUuld8vPxpEjTTNS3I0aV6PC95XOBpj6yWHPIfIUgLFEp0xEfAY32B7BOOnV4BzcmHUzwTzy
sBEfxzZJWBXbxc3wmdVD8PEat3qAhZ26LeFW9r6BC+mMVxKkpeQNM+bhu/OUpZop3wk3HOmJ10Cs
HXdNvh0pdWKFKTHHyJRLWC7XKQZ7SpjqcUdi7nksRrvkATM334uEcIaxYiYkmDYZ8BJ4whiVCYyK
z5fhTj0fmAILznIan7ai052ZKXzk+Eu7VOYUF2INeDjxonGRfZsfNgPIkof7ZqGvGS4Jupv+M63g
ucr9jUFygKm0QUxpztdpKk6gq37bUDsze4g4BRlE6BuqyPiSm2t0t58r12zMy+SumXVLuTHLCSc/
QSE02Z+cCpwS52AFMxkMog8qvhJ5l3N0ZI+ByT7EQ45GiNFWnZXqjO0XOZEDnILWRf+Mc0HsHlQf
RaNt5s4C5yBE/FYDVE8Y3ZpESM74Ta2AqYzkCkIHpnhlHnOD5N3Wrn1XzmoZIecP8m6zKxLsMNdv
5Tak3MrXyr9ORDmT/0bPwVWv5c4po0HfJYwiGuTVgml3wSG8GGOft5X7GWP/jLHrZIeuQFX+x78P
L6Bx2hlcPzbGVR+j7YnDjLAlBrnEyXuWZlJdXyJlIm1yIciTz38gAPwMXn4GLz+Dl5/By8/gpfvf
iP/tvgUpH+sIJQL6WehyltkZKnRjm0rzDdUATHrujvGJLxQBXjrGGUHorzrG5SDsLFXwMwj7GYT9
DMLwu34GYf/8IOyiF32WqPpdXvSpk+InNv+8RGMwyOlW0JEpQXvslPfI5jJxfliNthK+kswx8o8m
YAXZXTT8yCFmxKZjcOPe0myVPAZaRXYPDiPx7W+oETy9ifXyJnHZSLylaM68PvQL4G3qJW3dRXGE
/AncOUiPqeVBf5OAjMQ8vuGsSxkfX+J9XbzSs1zHH/dKL6a/zitB/pumv4bTX3VGjJEUYBkMdBrD
fB9BtkWjorBeyckPWgdeJzG3+/vX+6P4CqiawoK45w+ZBZq+hCbY8n0koXWJ94FDzXvr63VvbnNe
WgpA9VvF3EIlWBy2h23pTnbVg7obbUbr7kq7zewMQDuHOTImXVUCLZm73e4FgXhzB6oZmzugqH7R
LwZzOKmL3s0t9HVh2KWgo74zFOmcDhYA67Lqg4ZUwGEm76Z51uJLbI6v3t9vfPOGNADnqlivgXX1
Tg5gxDVEpOoTeB73krapOMv7JcD3qjb34vU1FHA/yOWD/t8X1j2pDXBBXV4wFE5YIbX8KZ+RV391
z7043SM+uXL4xiskqeDq9XOyx6+j6B9G5iy2j4NoSrOaWoOrLB9LUj7iqbXpHGo+jk3nlkKch8b0
zOvOvD3VsruQl017ZcJ/WcGguaNGxqZNhBWQ8pBpu4bkinMgeRXatCmU1xKCud6/QrU5nu7aO9yX
0H4/XqCbSmmXH53qD1dy5lR3o6Oidyr5AOMpe9y/QbN228X4Jng2rgZX6lW3K23U6TrfUqFYGoIe
xN1QKPSzXE9uKA7UVCRDZDVN9zV9MUjyWQpcbNRMkfuNBIWD6pVhN7R8+PL5CIwkzfOHjeHDeZ85
6nTfQ/h/z9o4boYBedo3mQJNxMuQnJFFG4514Im7xAHTtRUruolu/DVC8mTuAjJCEtOW/ODPz+lU
YPfZOZ259VXhaaMok7kVMlSaIBNFKmTkVKsJPC6Zz4MQY5azE9cEpTyzGtopTKDhQ+ss4C5RMUVm
kyxgeUrKjJjzIacKJ4YcUUsKM16TM8JrOrj6F0pUL0wFtIAu3NOznT08oGwZKJy/zBZMOF+ZpCVv
sJaUnyMpW5kdkPkhxOTginnXkr7UkInb35P7gY9WbSUbrbyL+SnT2zLJvCf9LNPpks4k09+SZC/n
eyASsu9ukdmeZo2uvNtiuszpZ0W3E4Dn4yyEfl2SwSytYNWB0j0b296eScrPRGRs9yR+GcUJidOS
vF/jnNJpgNDyjON5d6IlobwJf03bSr5CY48WA1wE5BXhkbnt8vV1b7+/363eEvd6h6704WCy/rBR
gcU3nzV48z61ShhqEh2XmLfc9+X3FuSbvDWJgnomf5dZIImVk14EXEcJF0SRlO3vnF7qWYlErR2C
/XHElKfv0omDQL3uTN7e9m40Qw+Q7Flg0g4OU4LhXSywGDeZOJqZuBuYd4l1d3eTkuQ4XSE28er1
9UDtnbSRn6+DX/cQ/7I2TwWaH5DPQXegr0vNiebX8VYz8LpgmrmNm0oWmIvEm9Wv1IcLB720W56q
8D4c9edu+Y/aLS/OhzPK/t9kPlwyxuqZ8/TPWy2XzO6JGfhh4v40u/9aZvfMQ/oX29UvOUonoYgP
s+sf4ShdcjrPtdb/VZzOS26/euYg/eu6/eNfdfvHY7qFDmgEZpyq0D7MCj3NPURHcPUmV08NzJ1t
2s3m28NNuR7OIHlbbzAp7Nh8i9YenhzcA6u+g0YvggXuxSxZwO0xIfsQ3r10AklWuGRoVrmG069T
kJjQhKjXrKMTr+IgZJWBfzfF8w4i4V9lbnoww6siN69ovbeiWPOCK3vx8s7isz/Y5Z0UV38INCaD
8ZD+QZTynksATpIyCSrpYA3o13tbQ5HRHsbWo3TNJRe2s3DGRXFL+EEAEs2ipXHiiuaiXkse6P9j
78uW40ayLH+lrN+RBt/gjod5GACxcCdFKULSC4zUgt2xr18/B1RNJwNkBUZt2VZV1mOp1EJK4YD7
9XvPXU+8ndtEOkyvwVRep5UotELd3tw84MV3KLLaZjcYWY34F4pnkCGfCy5RyuMynGngDrsAHQQ5
wQDrnSCgQd+cB3KrL7dAC/9WL8ferfx+dXILVDKCwFiDyx7zOiSCHVcPB8Q1Dp/hR6OlwkQUZLe7
54i4dO5LdPJ+d/9QoF2GuPBHVtyJ2Wydk6HFFSl9TDJKBZ7kbntx+Xj+DFdfc2Ez/xtfU8w7eu49
F4ECwfLIaiuEasrNXEua3E4I0mwjaK/nOfjyfHFLnacv1zswEkO7XdwiZIPpNPjO3TOKHfHXchcx
tDmsMG6+sl19wbfZPb229taV2mePQePk+/O7Nz/RuSdehBEm35a5GvDEmG27vUJA7/zHLzhIfo1G
Ua9kcGHFmiTnOZXQHpWNYVBOMrrJ4XluJiPX3DXxq0YFptjPFZpzJXrqkf2WXM1l47MHH25D70MN
iuqfFbryEbHA3HoXLKeIXjA3/TBtwFSJWuau3/gfzj/4yr7YS/93sEwjnLAv2cMXtI49rDnY71uN
PzfGXoTgi3IIG1ZigasGXcQTqkIxLcvNEdtDCNVwPs6SMcH3fkZcdXvh7NDJBl4TR2yfwa7p/MCP
H/eYdfOpcr4UwLSVg6dEQ9scIQzhhV9WzgfYQjQ4PSKO99N0TJTl/Vw5XTbvwhnpsSm+/8qyG8UE
7sUQLwGtMuLhP9vO5xIB4Dla/PVm/gr4LOZyVhj4ZnP9ZT48Y1c53vnDWrt3L9PoXz3Hv/69s2dN
8uqJf/ferYnvQuG2f7n4LpTuv6f4LtT1f5f4rlhHe6GDf8s6ringl0jWK0H7l1HA7w7MUwqJKGly
hsmPCw2sE4PUAtzTu+cQ7Un1LsfgHgQbj9B17iMgyifoOw+9FHOSaqVzgZgz7nur2P5cfKGd06mh
ucEG9Ndmbnkbo6NoQi/suLl5mex1BwbCvUax/VzOb6OZasCwKdR5Pgo0Qj1fVY9BBfJCkErCkKPw
Gj1ds4bHTA227zz/C0rSt7e3Jt6Dej9jvEW3U1cgnoMnk6ErJ/eY+2jit+PFsJtbjWIE7KOtuY8x
PyRAFwmSNHOgNd7QfQL/J9vGGzCFuPgmuj8oADQYeT3qPc04usQ3zitbzN1c2ZyF1h/LCFMofZyM
J9FJDWKLF41/lcP0jICV8x9NqP6br6A0RDfN3FuDbmN8RTqf/28Wa+7CHtBbzrazjciduTfgq41/
WeLLM2qaO3HmfsT5076WDr7367/wfv47mB8Mp/AjWsBQxD+X+RdIZiBluKFIDip0RE3ugPauOcuO
kVvzn1Huj44ktIVLdAx0Lw0WPf4Veqe0Y+9+Ve+TSwIDNWAezfkt+wf26U9xmsXt1SXMApK1eQJx
MuEllc5z4FyU7oePAaAeoGHtaG87f2GWkWyjL75+PY7ekbmYXFcA9Dw9fccEG9jw2Pn+8PMygtQX
bghhyLy1s10V/IVd+p8k+O+OjXqtkRZGtQSBUVdkOMUXOD9HKub/5kOb4Vu8/XjxET1E6CVCA/kL
6I9wvh+fn0sAs4efhwNGD/z4AT51FIIAy17MCA/9tNeXP3/+RC/h4979aSAdOx/uJXXm++w+okUv
QotOgT48vUOD25yvjS8fw83orOi81bdbWPR/r7dbV1oLW///ldaq0lrAkn+a0lpFCgsf8y9FCu8C
bVBrExDaEMpeghOvNLvvW1E6DrCFsFKgxMSVzqHgMepuci6frK3ppJcrOvrdkbMguf3PJRevG1Gj
sWKKJUNJvg+mwlQKVYGApXnmIdpPO9LtsphUXpJk2VZPmJHKCUaN8sSxTf657zFov8x0Db684j7r
6HMRgmYL7O47IZPasfvOXHvidwHDn0/MF1Aui5NE+DUUJyaRdOjDRUlO6BYXzBlvEB8E13G3LzAG
5NPTXJRweRtgPv+KBX6J8r8BdK8eYQHoMrApjhbHI8CxnlX0h2AzN8rN4+xSZx4LM/cNBqgTegC6
evyZohbiPAagMyo69wQL1JQNbZ2EJZ7gZvaOvz/czAMR77aY6dcAoVx/uoydh5Ul1/Z9CTv++n1/
mWR+7q0XeKIu2qY3DLw12ZZAcqgLK13EvhDqKFFWUO4m3Jd5MAIm+XRO792ij2+GhpnzoFFNEHko
kBj3OJIZ/QqE/RHlQJHSz8P5nXpf170Sj4VpH1RnGFTjMQ+w1s8zwgQqA+xESGOGtJ+9XediHlHh
3M9DFr9xDBaaxzbubqvZD5kbu/f7jzMSmB+9n+MxLhrRD4efjz/PP+mqIM9n/krh/PWCvHqkC0v6
TzrSNTU5s5a93qh/vppcu60LvZ4FCeuTAjKYOTf31/vzcrPy4cva5t/78BeiiTO3/KU+4pVQxgMD
k2oPk4TbUuMCE4wpwWASN7mJj41zPXfBR256m6OkqsXIMczXwLivwrnFcIa54un7nHH4sjn/xmt3
eln5+8+702QFRCyHyP8VIGLFGr1s3qsT+wus0aqQLHRsNkXgAq1mITFdjBILUMgLtAQLULvz6NvZ
JhjO18GDz78TKKIbEQBJtv4tahF3qGV8RG++u4JMVp9pqU3/FZ5poV//ysv0W2SZ/7utm+opjZ70
35y2+vHU/i3/+bfH5qmJ6ib69u9AfTmrgH9MfXmbV034o9J/u3mq8JJP73Ffzp/wi/sS3LZ/mBYH
ZlBKWZIo2Jdf3JeE8z/wJRDWgBqTS0tAqPT82f/rP6j5hxBMgj6BgOIS5Lj4RzVYb/Etwv8ghFIQ
gzFpcYsr/h8vTKR/tiuCPvTbP2pfXGgUfL4lKMhyCAGTG1gwF7aEGInOB18M94lRMc80yFeZlGCC
0aZ0Sq0nN6yQVnu1W/e/1P3rlskZyr0yAlhTUgtUv4oKIiyy1LdFraRmmvT3U9eCytsEeyZIvLOL
86u8EBgslmFcwaAoRriN/0/tOinitM8o6e4rEurrMAYLdxgPXjpx6sXG0DlhTYObpE8uBq0erbQI
ditP8GZzKaikbRMMpYww8Mgt3Jlcde04TWN1r/Km2/Misbd9IcTWtDuMtqxFcpllJuKwYYC647Kj
F0YCQjWW2+k+IZVwhFWNV23IkhvSkOAq6IrgmVlduLJTS6homlTaXFAm5UyCCiq/050yp5DHFuH6
PmY63Fo6BoTWgbHrdSb2E506eHtTzUFQUN5GBsruzan4QsIwdjM+fW+iIPymacNuY7MqLzM/HW5C
P7b3KZXttukZ2xWBirdK2cWem+19b439Z8LAsaYEeNTDmnRu0pj6qxUPjytHsEg84tUUwfZTrtCt
Qm1rcQQ6G42xYzy9F3bCL0tNBldOIro2+6B27So13ZZX/S33s34T6tHcahvEC+cfYgaQJ4I4E1uj
molYlFIbjLan25vXVi+UiJP7Xjf0Kk3FMQ6o3rDearcgjrenAJlqq1qb3vj2AghlQ3vYJjh3OZXL
iufGtOvO0llw38sxdCdFjmnYYiRQLAzPj2t7HzXho/QFsglBUntG1RnO+Tdf+rJoELKh+2ZCLug5
GzTxp6+uiZ3r2NL2HUir6p0MDNTSl5P8EOio3yhfpjsyPvIgvqvpiHwFmFXrqPK3pKUI7YMq5Sph
ZbhVXTo+JJXah1G2o9rAgLmGfG5S6jaYgSQne6Xf+o2CEiC0RDqJcgtnJsyFYU0aXvSDQe27KrLl
4yj6btOMpb+CO8l8rU7kAp+uGPZHcQEW9CW0okOeB7lU010UZxdD0Bq7gUBIUWvktImIt6SphidW
8OeoxYChyRqdrFVyRRkv3R/TtAiWVnI+HzbTpp0ekZFUoe7yid5p5pu3fovZ5Sz1P3eNjVYsvwDj
ZMkSck1Bi2U5sdk9C1FaodcWUkFwyiT/IsRNWNt97pLJ79uNCSroi0rFmN4fdsWwD5tytiW8+jq1
FftxXsKWkHh+fCW5tClRMGSmXACzIOeWqBLbvAtB/l0ZUfClZpCtWHKO0VFk7FAO2NrxDahY8hsZ
cek7w9D5F7ITJtvyMKEOH0PyVfRWfYMyDB+zmtgY3GjfnNbswcK3wrNSJog0BbrnJLeXk+upPSRZ
rbvmjsVZ+YEK0ez60peAtQnZGkaAwbedlld6LIZPWV7Ujp+RHMGNTkHVlnFXuwnXYFktsri5MyQr
t6HWdvfr0v4WhPt/IzO/K37ox6b68aO5eSr+DRjNZ2LvfwzrtlEcvaYvn//2LwhnEKn+oMzkM9nt
f6I3yf+wYNclDAxTMDNAfH9HbzM/OVQHVC+HaZWmbUMS/g7fDEr+kMyyQMZoCsptk7LfwW+EnSgR
IRU3IU0c8gRQOFuX0+tbqjRqBFrlDiMrx0s7AN0r0ygvc1g8YGZYXYm7kOnpLrGy0fOlam8N9MFc
JEM4uENjTN/SMc4+vtq3dwDeQrO9PJQAxCMmcBe4C99MGI+DMDB7Qx44jdlFwzGXsk7j/IpP0nY6
W2FMpZHr7RRTtUmjNIgco6Cu3yTZCpveqSZ/eRAFmClxQsy05RID+hNlvrZbcvB1lW7CIMTcyHGq
9+ff96Vc/U9NPi9DcJiAmDhPGPpl0GRMLcNvaOcfDD8NwFTL0OGVmUgzh9JyEr9Ru8Fqrji1J5fW
U/9jKCr0V/pCXlhxErssqdJtRsp2N2TgP7T0FFyo3vf3urPprqmj1POzbriyUmPYJkXJt8QM609Z
U2TaqbPY3nBdlRuQma9B2MUA6F9vpgDRTTq7B6jtPRUvMTY06ziXB0Prq6I1PBFVtzmJrksNjkmp
94CNjjUKr8iRzwgjl42dx1soraHch0G74aa/pQzDObUE2s23cSz3Q949NkI4heHvDAqmHOPm/IG8
PXZ4WwR+k4JTxfDb06emfpCzvmnUIaRWuTdUYjtjUdYr+vzdVQDnYGGkBL5cxikGP7dUpNVhzGZv
gmX2ZqzlsD3/LotGpZcjmJn0wEINv09ZfLFMwEqQgKY0PAIFRQ8tSa0ADYpDB9AcpPVDVfPS3DIV
R4exKtrcs2lf3YTKrDArF/YC42Yr2k8bP2Up+p6nlmSb3AK5+cpzvrMblJs2zJoA2ARl6emeJ2mV
1kxm/iEuCmNjG2glpWMt1hDlqU/1azc4DL5UJihRxfJG90VlBmFj+AcFt2/f5VFxVVKzcE0tGjcm
grhFHYOPOi7q3aQH5Y5NSR/tMtFfBI1Gz9AC0+CrMNqOuf4eAbjs+0FP93FjJTNgadyxtdi1XdTG
tp26yYsLi2zHNtNgHG3Mh2ychksa0/x65Zjf3T+Q1lJiQ5vQ5f7pLKK0nbB/pp/2l9WIN4H790wk
T3bK0tpt8xQEDUOBcaxlUt1omZdOnqf8gxET67I1A8MVURKtbPhsP05Um8TtF/BclCDQoS91IK/i
f2IIuGrjJjgGlAdXQ0Qw0NEw2ZXygc7HiuUu1Fp1U2d1653fkVO0hJOeV7ZstBJwBCdAhX4qUA2b
WisK4+CYKRBCEdt6lEaMsIxvXDSxtUaN90ausJqFbKkFMwqD/tIA8Po9+zxhrMMts9Okcu1cTl7b
M7Q/51ntFWUBVvWoZCuGY/b8Fps7w9fZ8Z4BxEvU8dWiM3hVdm6rgw8X6jaMCulqxjXofXX+WYa2
3IxcH1k7TTvR9d3KjZ0Vx3J16BOKH5KBC2Teklerx2RKELAroL+CTsADTb+GZo7ZyGOyRnG3SAW9
nKUFPlDMIwT/NCJii6VKhMdEKiL7YHRVi+ECZW3tAoSAnruyDfcl669lr+Se9OWzsqfxwW/JfqoG
4dmB/NmZGSZAMCu/ZxH92g7+tDdK/gXgSm4ng7bOSJPOG1NtbFOe/Ey4Hd0ybpcu0QkGZSMABl/S
r65Ey46TOZqbwo4bZxwp35DWkFdRnUebUVXF1URMEE1M1obL9r5M7eoizwwMPsij7GnMBYblmqK5
yKsec7vrAsNaq7h2CZ/Af0FGc+XmvSORUsB4cQYkSRHEOD2eWoqBwX+SBy0qe0u7tNxkmY+hDmWG
iReWQj1clq1NiHxHIqWNSCUu+szeumziiUVgFqyw7ANjuXU9dBbziNTGPoMuvcjHEfwbU1l4cMbk
nV/27cqFeEckwf+nAKEUrj9bdp02wkQveZpATkJmOm1Gm/uCBQ8ky/MVZLiIjryIpKIzQGDKxM9k
VnyvpL+Kktiyx9A+WNGk71Vrth6LmOnVVo2iwlD020RW4KBRI3OTLq8dq+nHy/Mq7i1QRjyYIUoJ
qCwthAAWQGXI6r43RG4c0jzjXtXI/DorSLlLqmxwfMmqSzql7JqOEQY8D429bcM83NdmGa6EPN5R
tjh0hGlgwBEwWxboR0nHB5EX8jDUJN1xQFPHjvP8Nh7Fh2Yyyeb8i78j2yiQQxUMkCVDJHgBFuKx
553WTB2qaAD7LrjLt7HKzWuDjdYujUd629vW9/NrvjGweC0OVwzGzIQiWuKoPu2riZNeHWozBNNi
pJ+qIVErRuutPyapCTMC1iWcKcRqcWsb2dlZ0vTRMTeKzsmnErGjhI0XfW9ZH3xZ1XvC7OEyyErY
s6qOdiGhxmUR2c1thi6PTWf0xZqonwaaZlGHCRWwkHx2VuEpnop6amoEHvMa0KLVemMhKHIdd/3k
kcRP940YzV3IGDg8ojLyykj1l3VP+l3ZhOPKsb8j74j5wwgobgNP8CVkznOSZkGeR0dkAEKo7LDZ
23nR3cF39b9KQbtNNEi9ywW39yLMkkvddQTBo7DZnReGt7CGYhaERIAZUUn8v4jJIndm0sEvo6Mw
4hKDv5uEfCxJEEZwVEMUPs2Ar3GqLAiPjWpz5p5f/qUp99T2cjiknAPwcWwDggAn2ocP6HXt7K47
+kk5uXlB2aZHONBVvC5doNN+3xt+dyyjFNPGk0nvUPxfPiqi1TH2+XDdDl39VVh2cZdwGjy2o9k5
qkmry3qCLex0nd1Htao9bYWG01q+dLpxqPZlSic3yQTZxXarHZ2YGKWdVp2HyKO1Yr/eqhTOEcNC
IFWa85VYvCLJ03DMiZkdy9wfvKJK6U7F1PLy0u529UCHlT19e7/hWAOoYjCVnKPtCykXVTrVhQxx
pFkXORUK2nbMCPmKhXrrjkmAMips3O/Zs3zp13plN6wy1elks/w4WqNyglJc0symwAjTsGHxyLxy
GhAERZj6LhN9sCuj+nsfUfNbnKTRhWoyzFJXdXSggvkrz/bWesJDB4kulDi8nzcoK89So8moTo40
Cpingzzx8ipnD2aB+UfnBfjt/eGSAScDJ2A1hF9P5bdibTHQnOrjNGp931d58dyOcemorMDM91pF
D4Q27TayJ7mmYd9qMy5xcznDxZnN5gJL9kqoeqJ1ekSZAH0MBBQEk4OxMRtrxOCnPn+OfcJcIMf8
e4OSCU8qAz3CNSG/LeCzs0bx+tAltmnOAvlKEspehGiaFfpoII3qks4Hl6yVe1LbhVObhV7Z8rex
GChAYSHeR/kccDQXRlPQLI01zcCty6bh2Igp3tWZ2Vw1rEbCTsnuoSQ9LnpWYfBRVfe3rRned2MV
XcghRdumL+DYhHCOdZgZl1ExANjEPTgN0ii4qRXo+CKQBu5EpkYvznzTscd2uGJWUT0UZR+tvM5b
CAAljp1Dw44tlVo68kGemj7J6vBYD336sY5BBWjyQHldWdm7jtaVN4lYrQGueY9O9S6CBuA+ZNhG
/Lxs18xypaLQT+MjbGVy76dEXuZ+Z+5i8VVZz5Wpq01mxONVPGXdbaxluSIzb5UUssGIESrYvzn+
uxDeuqFmb8dZeoR5bDw+Isjfh0W3srdvFQFWEbiVCMYgZ7F0ncfMlJNVyuTIzTpFWG7orpK4kDsk
vKoVk/7uUgCups2QYrTMpSIILTn0bZoe0zzPnFr6pcdi9ikWllxZ6R1oZcE150iWQf0CtLPT+2ZH
hmWIMcmOfRCA3AWhga3RlmB86BmYJBIDDE91+9mQhdqOzdjct8kAzqO2DzeVxaONre1+xYN+e5rI
6CBeYCvCgK2sWUu+0gBRMhgVjzM8kV/buwwhPHeyjTU//e1NsSAolsJsNIHXf0myvlpFEp+MBemz
Y6eK6LqTHegY1aC3dR5me5u3wkPdbL8iqG+sN8pLkLuwLYTOOeKby3OFUKVTqMYj8kw/WlGF21ZN
fFPEE9skVZuumK637hjWQ60GgDNKNpB1XWylaQaqMZN8OrZZGm0Gy+42MqYIgQelvgyQIneMqcGs
VDa017qdAkRn+FrJyJvjVC/GDDcTyVD65hnojE2Vz+mxlxQEl7IbnATp65XL+cZ0ImWDEZkIHJvI
2SBFcio0CAWV2jRYcewoVLNRE3FtDmPv5T5vN4Zs0aMuan9Po7ViiNMjBdJE1gl7a0o5x5GR6j1d
OCG8r1pl158CYV2TNn6o+7h3spAcIp39PI8PFsbq12KoJEG7g8ShspfewFdCO/KxyUgRtJ+yCcjM
kY0oHMOqkp1lM1DZ5/a4S1VjeSVqpjZ2RfhdgNzoJpGGuMgb6m/5VOmdGfuW0+oG9KRhV++SrKnc
TEUJ0gqaXAPd+UC9o/bgSIGXSI9qV4pauGVdDyuW46X34E/LgRdSDLAKZh7hEY6fF9onwgU0Jn9q
D2NhZJeZkaAyEcJy46dlhibOiG7sse9cZpSIrwcImTDK6n0XIT/CRSoPjaTRxuS82GgVdxtlwaIm
mU4Opkz1ri376hayrS7TQahNU/fJowE0u1FlibnB3K+cGGMQr5DQ+DnE9rArtc+ONJali0B5/E3Z
qOFxmgFDL4mWySUHye+VCirMBggF2USpWWyHsseIQIIg4/mzPr02v3YGfbezfM2QeJnWTpuejKWS
7aGvYzShWg1Y7nosdX6VBfCelwHkg+TCuTaR1VlWU1E/zOyG++Zh7BTF+4/gXxs099ou7z5PY4Jp
pVMktmVliL0fqXSWjGhnDGnkUDgj13VWZduqtRpvZLJYebq3e8ARMwaqgPRyRAAWd0v5RjVmVo+H
szG1kRPMI0X2y14zgW+uMPYASWiJ6jkYQSSdTq+wjlEsFbXCPKg+AAEXoKnHu7Zy2pSnd0he412J
H6oNY03hYl/KryY1lDMZI7izhIluI9Farl8okjqtSG6Rc+hXduI0gjgfE2Jpc7wBxX2IaVuLe8LD
qDMjZZBDEgvhwU1TrhH1qLIgonNFqzEdshThrjWC76rGNTkvJadw5NfqgFbIkiEVPieiTjeo8PPQ
yK2AHlI1xJetHECuGyBgmYVTs3IYb89izt8jbAetaqL7fKHH/aaYqiLV7ADPItvyloAsK0+1ywqU
FWbA6CsbOxcUvMKuL+8GfxqQDl3uNqI5iwUZUsAD7D5DvN7nX8aMswuzYsWdTWoMKUZIwYvHbJqT
/OzCMCZQ3lWZv53aJLlPkmr4LYDw96fBoCfUlgFiwmKe7nRoJkaEzWGHqC9GD9FwMLfBG3IYyqc8
3WI+72+fLCQesXCJBCNch/kGvjIoVGPmXVJKdoCC96+AEiFD+UBuUceVre30qYn+9W7I6SM2idQT
sN3imgm/VVnXQobbOpd3E6LEXtcbD1YfWJuJ9/I2NAvzaMpYblmagiHVrqgLl3VE1Kb6SHOcQvyM
sTyoAN0YgoCFbSBrBundZ8QdQ+UuCkBQiHK6H1aahcXkc3LoO8o/cKaHm77OwQlZtJhAi8TvNotz
6eXdFN+fP4l5p08toYAWRtkYWhkFkjqLkzDgPwVc2wS6jtJtn1BQDKqpuvjtVRDNMIEKicIvar7p
r85byIknU2Twg2pC4sQK0dQ6TJOVo37nXSC+c+UGksoWsm2nq8ghjO0wSMWhRuByw3P9seLdWlD4
HaXEgd5R/80QCkNI7HQRYlQ5Uf0oDsQKrYvANMBH2eb6ykKZ9cPv7xrKLFEaTqCY5HKE3pigSIhN
WKrRIbhpNfKWmmXtisV/R/YQwMW5QPqQuVymLeCIhRhfNfBDBKCzmwIpd1kei4d+7JOrMS+G69xE
2ppVtrlyXuRFryykz0LJJOA5ooso81jIfZxbTdwxix9IO9jhxvSNEaSUWRM8pSmkHuXE2mCugfLv
qyjq4k9VY6gPCGOVl1YWqW/AxeVNkVr2kYRBpd2pI/6ToWvjIWCiuGuKVNWOoeW24SYS7HEpI9/V
aTw9ZyMqZ11TmMnTBMxJNtYYZcqliYUoAVK3xbU9UbDTl10MI9CTBKMmClU9EcEQjzQioa50p8RG
SVs70EFwTsfWL0KvmYqhcuyqEd/8yJfPdtmhTbeeGOaCBKIZ2XUYRpiAoRHX9FLRFvmGyNoqr6oU
8XQ3UpX5xFknv4OuvRCbYRpAuRlnRuMmJC/BJx0m9ePIm+iR8bbgSOjl/r3P6pswT/LUbdiozYuq
4fIbymKRjYmKut8AMPbRLp4CxI9jUieYYe/n8ZUtkt52fDvqwHGpSXOdlH6hnRKR88odTC2/jD3E
En0hVKE6MSKoBBoZsLKfdvW0qdOB1V6Zs/S2BBLbzW0+IHWs+dRg5J+ojk2iEJEqkQ4Pt33Zw5yK
wddPU4ZSoQa5suBC9xT757ORfe+GBpEvwDoo31pbtyXyedE2LVpduW3WD4mT23HMENbKK1jIKTSj
PTVb/7HD9qeOlejuEHSG9dNuU2MfsTi/m/2UC2hVkl10ga6+Mz9TgcOyAlPjB6OjJubN++0nmsYD
iM59q/lUlFMPzlfStJ/VoMQ+poMgjmCV/J6E6XTNhrpEyrmQDbBZHncYP9LoBLA9GsPbkpRp6bSG
KFO34P50wbupQG6a6/G+ypqdHAdO92Ncz2Wqrc8yJxuq8XNXGlS6JjrvL9OA5YMz5KJBhUIcoBAp
pX75hUIe4SyTBgNlMiJKVxpVhaEhKIv52ecDomskSmnjmObEjqqokg9+OE22U8URv24C08SwmTGW
icetQd3RpvBdtHWEn0mWscZBy5y1DRodty5i2TU8tmnKVzzI06jHiw2GpUddAFJp5pxFOFWaxtQZ
HWKaqKmDbfk05CNq3exyMFC/C+F3EhR5bVrNo+15BbocWjPjV6TdEdhHumxOnC0sQirrYgh94R8s
1YubMvLLo60NmjidqH6WlcDc9byNNwGyel7Rt6XXpdzfBxnlD0pEekNVgYqEEr4frqS6THIWrVjG
5c4gsQgtLpHG5Bas79LXaCufslwnzSERXXSbBHW6UV0sXT7VgYs2B/IBcGQt+vzeogIGGTEERBUR
6zs9DhO4TJlt1gHtytiNqcTknoCCGh0jRuyt7PT38+ewRNfzSyJGiITlfAioxT5drytoOw5G2R38
qdxVCp79EI8BiqBItUdd0IpBo6dxYXRhzUgDpgzJQARBEWY8Xa7k2hpZJ7pDP3X9lltT46Uobb0L
86jbx7AMbi1qTHOyI/D7ZLG/D+HjuX7FqBsXcek1yGO7MkztDR683GjkHV0jz+JNGMX1je1LUAu3
47hiDd85FFQwzOjlJcO2rGHgaV3boYj6Q0JHa9tlXN2TkBJcdk32tGzB/d6ztUK/d06GzUgGMVjk
lFEVfbpVCL/0aVPq/mCXVbkflWHsO5T7OShB7b246bIV4P/OenNBIRAnnF9Uzy/QU5ekTc3CejgE
gfUhimmJhGgg3KSwLwM+ViurzU//Gl5AENQ8fBjh7Llhb9mcljVT2CNMNRzqymg3YRgGrmVXax7G
O++E90EwCegdUcDloIuOBUafDOVw0E0JXgsxZpdNb32AOWiu4KKvXd53l5M4KzSjEdS4LaQbcM2U
QUSHwxRXmYuik2EjUBF9MRrFdwSe8pXb9M4eIkiG4hqgNET/lqWM+dD1vT/p8dArHm5RrwyOBRmQ
T7+tIWAdpA1FjZIyvNupHGrLUD4a1MaD2Ygnkbb3Nu1+BOPwQw6dXvH1X7JRC7FAnS+DOkKK2X5T
6xuESg4FCkgOmRxbjyYxZpFIY9p0McZVj7II9z0Ql2OoLrrougjzSTQbPBnqwK3TiLmFKUJPAyOc
34OlZ4GAmw1thVAiBi7DUi5SgnaUGpUeSXswgq7bFipmXmOYam/mMPnnl3oTfpjXktCSKMxCJwtf
3kMk6EQU+ao9tIDgDuq2jY8l+vyu+8IqNqzOUbfABpSD2h3YyWwyXg68Lnb+VKQXDZD47r/yONAL
CNkjKYSE6OnxpyRHtSIPO8QDjPJiojC9qNbob7OQD844IfZUdzlDHT7K9qg/cC9rp9Jria73Uav7
lfop+lbmsTvo2Z0lfgYPCy1VdHkWyMZAeBjF1v+HujNZjhxZsuyv9A+gxDADWwA+0Dk5GSRj2EAi
Y8A8z/j6PohXJRUOZxOSy16lPHmZNDhgpqZ69d6rt6JHbaGPpLI2nATPUObI0cIMQHtKLfQ7Uf8w
Rr59qBaZlD8Nwq3LemfOLRPjaee6lpQoj82cWju91KWHrsnT05wqDA5CB+XCAhy9LgwTp02LYYMt
tK7tls9MYAdSWH4PyonL99rZWd9LMELflHSO3aKw1YdEo8QKw1Y4VmgzVYY+wq0Wa28ff1H1vc2M
RmOJU9wt4IGXK4terbmhi/6N0FF61HXzCwxV0uPRFJ/UPmbuTa3p+0GvpkOjjMlhyuyvUewrT91c
lp8LPTZ3EimhqwUiOoAFS46dyPquHmh8W6okIUyw2bm61nhdHWp7o+p9tzD0zJntsHi10s5yMg4b
7aeoduSw7m5l6IfQC8J5VxoaE8/qKT1LisLsoGaaNvK66y2kwc5S6O7TCFPVNbMkCVu4s0M0venW
FO9ntRgoPCN94/tev2WNgAFAuqgWyLFWNJmpLsSQRcb8FuhF5yL6NB2YSPlNhf/ORsh45wcpS49b
oZ+3pPCr6IRNPBVzK8RbB6nz0Mx9tU+tzPc+3jfv/SCdbHhhbhOeFxX930BRQIuWSjyR32C/WI6O
DsqZS/tsZfKmCzx/6fISgCwNFRfdPXkIuenlSolq1vQ/KtD3Xj6KRK5cQ86eykk/GYB/Gy/v+hzS
6JZhh8HJBOC7Cu0gu3LtN+pbYiSmIwUTTuyTUd8LGXzPb2NxnApRfE7FvIWxXGcLrMxlh2gZ9gBg
+uXPnKW6o4YP1Td7CMyXJtC+y6EQP6XI7jzbNIeNSP7O9yMpgXVMyxXg/o/f4F9AX6PlVlsGk/om
MiF7oo7MQ2RhOqBIRvf68VZhR1x/QtIuVHcauwKUbPUJZWMM6in2zbfQCm6bqsytXVS3wV1bAFYh
DtHMlzFum8TVEsn6JGuhgEhltJXlzoORn2zFh2BeTCShXauR9FID6Sr4gIWSnJGgeUhdL+KvwLXB
a22i1jg2mlzLnqpRv7qxXZZg41kWO1Vt9aXT5mOoukFUDAYoRT7EO00ireAS1dTJsXCIP5lDYj7D
heTuUkrbaeg0vrVtBGdxCgrQXlJV+OnSsWzM4tn0s7ZDqRDq6Faq/rkc0sJwg4EX7yjgUo1nzKHy
xShkdYQVNMlfQq16HvQxwSBdaWNGI2ZS+jXWkrg7WOgOWifgKk29opkg1JcRzxaMjXSjoDqvnTBt
I88sTcrhTrRPegwvH8xl6pWjxhX20pGo/6QnLZ2HMZuZP2aW/us0JbZN/S760K1gb51EVZBOhWHv
kwqLjBkEdQ1Bv4bpz8BGMC2ZKydtNacq7JIuQ6R3QCkJkKubGMP4NFUCYE6fo3LBcILktkMeDrex
SL7K3ST9Q3QAgEMTVhJPU+MoJzNxXymNoXH0IglHx1bi7BtsIbCYBffU3WKapa85fNCXutISFG5G
pOROys0JP6iem1fg2wEaPESqT0KMwW0rBemhnoL2UyOs+ZtsSkN9aMJcxnM91WpAN22YjYMF7zN2
U9gp485o+lB7zeeo8h99O+gxrS+j8BHWRfTvRDxLdashpIFYYcN9ol+wypVksOcSOc38lkeN25pG
ecyTxNq3oSrtJ86ZQ+NK9kwRbxzt6wuAMaF0CUCkyRmp5C8jSRXpRTqGkv1WjZBPGcBgkCNuCiWu
49UigAV4XTqi8NxWZ7rUZl/qi1Z6Iz1rT5ptNAdlKCTX0qtwl+naViZ8HbBYj/wXzedSwGmr+DgU
fmhGGMG9lRYkZr+IRqdv1IcGxeF+K15dhSuWot2F+sleroLVUrKPUnSsTektaszwNrTleSeDaHrC
bGntVCrTBmM7eI7bqH1stTb/HZRB5tn6oHqxUUpbGrVL6uWyj5bHMe3FUoL+6rrzQ6evI01QpLca
NwKvDavo3NT+dEIggMRf9as9Rz90Zi3QT7VRAnKyu912jrYwgfc2FixQbmGqTPo2qyRGzqUkCpQg
+IxnYOJ12gxQiXXBBhbwzofmJqTogQqELGKtCQOlrqPBbI03JQwR+6hpuGsmRTkYZTseP/7S7/wg
wzC1xc0AGcaV+s/XjUkq/M5+i9NOu1GCPPHKEAb6x6usWFZ/PqCxwCh4PQi6m4ua/e9cKbOHxOoT
5D2aEvqO6KLmdsyyZk8InnaKTePCyENlNwcDs0WKWfeMcJI22ocrEcCfh4BLg+cEzHAyNmMVjeKq
ThI1qMPPfthD7G/M3L+jypkYjBppRQB5YbkmFT/DD8HuytcZVW154hRYr4otoRf5+KUsQegyq1tU
L2hQkOwztWiddldJJQI/LFA4mvWsuIitgmqvzKVeeKHkR+quTLtWnJoqsIN/vTRNOu5yCyiRymet
kw8Uaxxz4uabJBudF9GzcuGt226TZF+TRv3FjHFp9/GvXVCRy1+L9YC9GAbAJuYqWJV3sdQJY16k
6tU4qb9SiMGLzKGp3kItlWAw+FWv0kKw28I19EhhXG4OVWwjt73e7WiZYTLCg4XOCH3ychsaRWdH
ESSvt1hooae1cXPSJKQIH//Ud0Cby2VWCNFsQDyJM5ap7JJOFa5yjknouDUrRT6bUsZE2NGqX7MU
ViwjrWePisV00iQKH8raQAXYTdXjVMXWRgm2YrIuJ4BIytVI01nhvlp/hK7x5bmLhPQmKUax519L
7zVB9yULw/IuNWZ7l6BP8qIoq9086BjjKs3jN0mpRoTJMVMGgiHYKD7fe1nA3kucg/Mp6IlffpO6
sv056MdF76IOhwR9ys5f8lwJgwi3mXpaLjmOwa01/IJPbD+W2mB45InE/FFTXc1qUqe1reFfB0bq
tz9dIO5cm+B1+ViFHygGHSbaQL06OMClmVeiy9s4FWsbmeWLUDkuyQqFASST1YUSouA3xqhEVCBl
8YtUzdJvJVLKaRdVcipgzMsxVmgt922nzsyJ8/PuoIq4C5wyVGPbUbTGPtu0e58k2CKm15SR7sjx
KKJd64/mBtr03uPiOsCLQewCWq2v4rgc+qaRJ1b8WZ0S62Geac9JUxI8EN2xVZghyKim1Dw3oR+d
9ImEIZz67KQJM3ESQ2v2RSXKgzAQNOtdHbv2HPWdM0JU2Djo7+0qMGcsQOimiWtrsckE6gqV0Xor
p5l5u2lmgIcq1YOGvv6fYPT7n+FYa1+LIG29Rm7J3fVmhAWK9HExzkC5qxfgOOBFW8T166yRgAuR
irYVcJd5pcCa407S8EhBeplI9E7mrxBpVCfQJDxHCzvc2MdXhFj4MjKJ3B+01tD4epcbOZJwsrK7
2X8rhZXdJEod0PFtBhdlhbGrujZz4yLznTqc5kMT6NmhS/3gEe4AA7c5FgfVzAd3lGvJET2ywSYP
w1MGIvFcdcrkpGQxr31ltQfdHgSsCMFfxnVtZ5ud5AZBlr59HFyvQzjtMhXbKAH1nQ7tKraWfVgI
/FSSzwkEiuNghtZJLorvHy+yvJPLy2ohe5FvmjDRoZeu3pmm+fIoDSL5HI6K7YRBpntgn51Xy9a0
lWpfX4wQgGiNsBUIBBBxL7+PEkf5JAV+8rmUQ8OpOoz5pDiv7+qsaHeC83GUyKvuirKuPSa+iJPp
jz2wYic7ISFsF8yZ8Yj2Ut5ZmdF4ZhAHu0a1/YNOi+xTIOZNUf07OxjMH4qaDfkWmv4qZgHfpkGZ
z/FnUkcD0rMfpV+ycayUxZt9SBbKSfUIv6L8rHdcx46wk/Smr5sRkow2dch9tHJfjkV4N/iT/6IP
ph86uR5nz8SSERRUn5O3PvTtpyErk3tpJBY52BlCasuVMnxGaSHQ8ieVBMO2U/272ParzJWLFhOc
oGmi72CcWQgBM2KbtADvMu/Y8OwswoWPP3GykjxrKbn77FOtWRXzV9pJrl2jHbsU5FxBSMUBliVY
D7hm5XLafRVVkEO3Sdt+S9L23uskDeMOgDi6JOOXG6DRdSnlaow/67kc7m09q70SZOqfISnCHWvH
u48393vrwY7HIwr0ZaGWX64n+Qo9MU2KkQIZhqdWZeRZWCW5mlbbO2Uax41i/J3kn7bm0gREZkEE
WjPYi1Ey51KOW6w8GgXwZrLsz2FnTi/90IfVzqTpf4/CHyVwlqYStB8RYebT56m/5QsoXx82G4Ab
lxNa+3QZ7NXB5i/qdltJ/WfAlfom14T2UliDvS+H8mQgJzqRg+hn9ANMO7KCH1UIfzuy4bCLrq5v
ZlkPdmLiqNmjPJA34y0INBrv4mH+RuWTbdgJXYUhSI5cETASqM9kzAEvv5QFuXxM4xZThIwMMgLi
SmZnyP47K/5Xxmv/v1mqLW23DyzV6l/5j/D/nInp+S/O+9/2ast/+T/2aqr2X1SDyJtg+Ov0GIlk
/7HIlQDA/2uRD2N+RKXIUeG/+h+XNfO/UNGxjzlEuBcuPNi/XNbM/1q661BUOdH8E87lyhX3I5fc
tcEXkJ8C5RjOvQFTEGn46qy28Si3UTxM90PU+fuqTJrbdoi7R6u3cieph/6+G9thJ8t0IMhd5lOX
F1CBRJJ6Q82Er1gvmX+bNtTcQMp7CT2a081pdqoMwSCrMOpeosyQvDif3+qxe62m6PsQj90Ltx3D
oPSqwDENcPmvj7G89KDI/zbiXUUE6Pn4IABwLO6PSym4xucGSlo8H2AOp+Vs3aDLFt/KvnLoc0uH
Pw8qzIFIHoVnzYimU1kVW6LtVdOPR+AJoN6SwC03/JVU0YgMO6bTIe7nsN9/saopP+fVGBfHHtJg
btXjXh59EXoBMvcvsh+H0NqwA/gKxoXzt6FRpaQNw5Dk4mUIp4zxJsaEGA6B0XzMEvjpDg3t/EtH
d/AHworsMVaT7jSojQlELPT4ZlQRJzDCM74x9Ea7q+uqKJy04PZxukoZGwdjjAj7sAyCu9xK8KwS
a97AAVa99T9vAZ2Tin3cUphT71xGmLoKu0mu6vGebrX6nAZtNVOq2lLnFFpT/ZajUDEco+mmPSYB
xlH3bfUHVpH+PmpSH8mxiNX/toH8fzpDr4rU5Zk4UxxJON4gLuR5l88E/BeUU6Qp9yjiKi/BavJn
noYpWq4mIaupJu2rmgz6hBxQDR7joBxPKUSgCkMoaeRhySxcybLSYuNlXWaey3MtIkh2iiAzJI9e
dRWbqLGNpG6G+zqKv7X0EtzeGpONo7GSe/1ZBWyG4gqx3gIrE3f+Rsp6+sD2ACB0j3ZGPVh4m7tL
aeDA4/iUVFV7gpc1/4JtJe3CWRiIj6Bi7LOyzV6ytMDQ2SANWr7ZQvgUk997qFUSHD1V6aC2c//S
qnlFa9k24wejiSNPlad2B2HEesqow3KXe+i7PlrYe0ZTaX1G96N90kYr+2Zm9bdI72em3kZYjTh+
s0Aoee0NNIsTJ6I3qHiNObBuYlQ/2W3YAEixpW18h3c2yJK1wGNCjou9w1qRUc+DUsThKO4xtgnL
/QBrisysgh4oFVGz941+rzXYp7lRHNQns9Mi020oCG1veIEhXcfpz414RsD/q15YPhoKWfYFTVqD
jvBaImbXqoZbm0WYFnLsSNg/3ieTkXkQJrubbMCRUZKG4SYfocj0vYwDct817hTr5tFuouBWsrXN
rOudZ+L6oD0Nbr70jVepjgwYHuelJMifC3iCfqoHHo5RfCmoQzRUG9XYx0ERRyTOYvrGsauZ+9jo
1L+LI88uMThKDmRIw/v4bV3mnxhxsb0xUoA8Yy+aojXRo1XTlqrb75/MJP9eKrjLWnqYQHA38AUY
lZuPV1vJ9/4sB1zBehwo/oZYJVFSZ9UBve7+KVOqL9wG4lBjUxjXSDvzPvHiyo68MOl+ik4rj6r4
Utn/WLnawqSeE2esG9AxyQq2jvlqw/AO8CAA9SHALc4Zq48jjTrow2CIp2ZUq6/amIaoZup8o/a/
umcVBFI4FIvFlgPewLq2ZGSQnnRVID9NolFpFqXSrqmy8Hb2heVNcMgckanfShN3r8a2o29xNuRb
2f9lEru8fz60BbsVby6VRGsFpM026UKTd9MTsonxAF+eE6uJZmcqnJLQtB5627y3GiM+mr6iUHf1
OEFbyQNeAiS8jP+uHKHC+vc1v9yKJMtV8r91/vJseDj/ad3xOWgXrp8tbvROSf30ycYTDi9430LV
AJU90ZoIfwT4c61vJrsybPXnBP6DC+1Ev2vIp3Ybu3S5PK6ehL2AXTl3H3+F//8vMoIW5OOYCTV9
kjN8sHBDSx0I/LJneQ+9HtdOpqMr0TNtdLFvEVvf6N338NfqqzOiKXmnKrFIn8Yhqx21bMRuFCpk
gSyvXrFbQ0yRl4wCLWJ550sD87HUfG/RAdzasFexAWiHjUpDitxZuQJeRrTiYz5K4ZOJUy0j4XTT
K8e8PfqdWjzlcV4gKoEkkUt+7ubdV9QHX5tc3481goihmc1z3EXqvTGP834I03ojcl2fJx6PmQ4Q
dTG5Ab1bpSadZKtsiDh6UoMu9EZstZ4GdT7qoxHcyvFQO00tuoeYku3W6Dt9L9MW3XiGZUtebBQe
ARcRFYo6RQaFweVGwfc1DmFoRU9C8x+qSRfPWjAVO3pu/k3TyrJTdH74YFVmudE+e+/TLETUpXsH
E//Pu/lrh8IE1YNs9lkYqfte7dgeGGUxOUkymd2QBlvODCvKDIdz+aWIIUlFsOOE+H35S6cUcZVW
x/GTbqeN2/vxcFMZvo71UWbcRG3FiOGmVmgW+P2hnq3oMDDRw1EyQ92X8EwwLo+Zc1BX+Q4Py9zV
5KDyRFxo3lD607cmzAyYku2bUZfyPjDUYAMrf/d9kcVSQi6tpqtELorkuY666EnpumgnJehyozT+
EtMIcuRM26JtLW/jal8g0eZqRQaNBO/ybVmj8DtpTuOnKjRf/CbpmQxthXtmbPxTxPYddMotIe71
zYrvrsBUfmnnoY79A7b8tSP0JJrTUNjRU6yj8k195YuoG/9miEJgzCZx5shs93VSPEu0N+UcQVQQ
C2NXtN2hBvnYKU4j8e4/jqTXr51inRKFqRtL2b7GTPLA7FFiE0HkBhNerTDfFKV/mtFyerNfbLH2
V6qdZZMuhAwSLEB9Ru2s2XJzXyZtN7XRUy7NeurWQ0xPStIDBFv1ONc/tZyOn2XhFxqReKVKnTtR
KFmNK5pwPvSRJLAr1o99MOmvlq+n33nh+rSRbfx5isvNwTlaNMxYzYL5rXsOVARZFQ1z/ERzW33s
R3l+bfshvAnttGP6NxydzNHSIkU/B6GMg+372a4bDSViz/rZNzvuxjvZTtMfVlDh3zbIEJuSxug0
T2ly9T5v9eouMKTpKU915cvHX/SPj8Pq6fFMsviYgC7/GVf0991oWn5BFZIHT2k+zY5fWdUuhSR8
zNE9ulEnq56S5oqbdZHiBUlygNes3k7wZL8YPrn2NCiaw3TrY11RJyhdzBwZuWW+pxihGZimo1jJ
cFKWa21Eu9g08uxGRFN79H1Pqw2Gfve65spK+ivIB+mk18/4IieffN0uPU2DEl2lAO14Hd5PNR6+
agL7bqgya1/lRooPtK3coNtr4bVRG228m6tTT4cLCB6DdKxdxHqUB3i5CMxxls4TlifEvgaaH4S0
DQ+S1QDbP7tcpdSioQYFh7R9de/ZQSMXMh7xT41ZTZ6ml+aNkhepl3ATeXUn041MqnbXSPL8KQbI
cmELdo9FObyEfj7fw58tTqmdzo6sld8VM3vtEnqV3LIvxjR+9YcshPqR7URTYf+otP7BV0CetJ5P
UtUwEP/1SyNwLUU8iLuJM80qVIoOMnIjS2e1SSRnrpX0bDOi6cfHq7yTLBCHGKFFm5T6AqHa5TK+
VAKBCQNDxIiD5fcmOW2AXxxjER61pn2MoXPtBz8vF8/+e73Ws40baNWtXT7b0laiv8y8Li4Ge/UE
osUvY5z07Fz15ktUHkz9QfInx/wn1sJd1Zq7xkxuoXbZw7Svp/FOrezDMHb3Zfg7UCIXv5cNQPuP
MOzyKPNEMF7gX5BH4Xd0+U7mCgQ+EGN2noNWPao+YJg8RQoTGbTUHejK3FpFJF76qso+DXqTH/LW
mF3h94UnsFXZDUPdoDTRy59z1w1nuJZIXOWAmTXBpqWqdnW2lnuEsgUXIZw21kETwrFWwfbMzrRn
9d000DONbPiqH2+Tq/KIb4Sg8s9ADqDmtTlSKkLR0vvIztYfo6FuCNxURqvsT4gCPl7q+mqkDbPk
1QiXYGKtt0PYR4YocIE7w4sLPGVq4V/6WeZEuE65iSq2PvY7P+1/1wNMXwFmCl7/dW9EyTlOrRuI
ixx/tb1tEnsRMe5KNbzPrfKUqqUrZYYDlbjq88Ow8I/76hRszTNYNvvl1gPgXy4QYH58l9eGcUHW
MtZoqtNzmdBuLHWQLi0OD0PRh0cFSbarRcwHIb/HulsaNwu895bHoAca7IIgUgdf7ny9pp9V6WN8
jjRtPhhmXX/yp8pk6NFwCiVaXiib1PtBk7rFsqazj+qEpiiXgru8b2j7SLQwT1NSy8dAgEnkvjIe
pZKBQXYbR3et7L98vFmu6wyUBgjpMNjT4O+uIa2iNHxVBdk7N/OE8z/6CdfoY93LNUO4QZrP+8aU
HgsLffrHC78TNwEtgGxwNFpQg7WVBK5UA/vDD8+gitMezchzb2nza98rP4UVzJ9bmfasWgsVWvsi
eEv1rUGB1xuXJ1h2Cr23xaB+FaWgO8Eg6+fwbDfNc17WyrlulNIZ8jzfeMtXWCZ6au7UhRgJEEZf
ZBWipzgeKoZnsNRYHGOzHICuE/W+k4rm1syahzK3jYew77ySZndXQpSr7RSXB+Whm4otQ613vjkq
1GXkCoEPQZByuUeVwTTmTp2is4qboMNYnObBMhL9SbHmLxEO0rWRZ58EbqDfPv7k15GW/AXgY8nx
UGKsLX2gR1WVqTTxWfZ1/SDBmHLRVG7R8q7DH19zwRXAwzDsXcu8igafg4RBg+e4HvsbOw4GF9yx
3M2G9qmRpw3O8jt7iMgOc5oxjITatY2MVhnJ0OZFfJYq+yXN62TP/B+s6Gx1uPn47V1XftTHFl7u
+AfKWBaswmytVMPYJGl87gf5Z4Ftx072lfotsFJmLLXiJ9ygLUvM934ci/6HW08fbZVBFVWUKUMs
RWc5VqU7Q23eAtuQjqkhfn382975ZsD8NFph61K7rN38QiS9c8Pd/Ij6BJ1p2hpHIxp/dcpQ3k4C
99uPl3unUFrAcvYG2QlvdO2tJZepD8ikyI9zmJv3EFnrvRVG88MMq8S1dWzK8dA7hok539Gvs04V
/asvcIW9mv7DTR36yrEO9Jn+Sm0GP7q2HQ9dOf5WwzF5jquycbM5iTZYne98f0LVssnIUdAyrT6G
ElaWb2iF+ljXpuaVfRk/SQVmGiZ5Zl5LjTfaxdbUkndfFG5wNM8BKwFOVyFy8qMSVXGlPOpJfphE
cGqbl6T7rUrKLxKqYxviBzL5jpZlrugRP8bM2jKLk+ZDIMscDCRerVnC0KU1XMhWx3joNmLK9Vsh
mACHoCjlGEL3voxlmQ/7Neb6PCuFOHed/dwMQn2oFOtOE3X2PORVuJFeXUexpURdWCXUFYCpq1Be
ls0sVZUfnEHQYtRISLzw6OoOH2/RFYt9SeovllkjDjnJ/lAYZnA2YIvXrZfY6anX7dilTfXFSOcv
M2S8LJDuam38ByL8Vvtm8wFWb1afMPmOejs4szv20qAaDgNWhEM9uO9KZd/bULZS+0vmn3wj2GU2
+quPX8F1UCAtYbfjRE3sAn65/LSDXyVaz6i5s8wAF2eIWWvqfsuBVnhZ8/njtf6gjJdp44LxLOMy
MOlC776KrmmrxhEu6sFZreJnIZOEpaUeMDI0U3oXP5S9NsX1b4oWhhSBQn+VRWXdtpqRH7WGUJww
rhaZl2bfNVMgfsdtaaROnkoG0xSt6lfZ+IDrCMTfgBaQhSGAPkhmgm2+po0ZfUHE1p6fYhtpgjvv
0J4Ybjam032MInqv4Er8oFhpuff7zPgHC1BclcrJ/wKbzb+z+Egboea9b8+JspZgzFsBlr189b5a
dXZSRtG5U2wbY6v5l6VL1clXpL3aK91JN3uQ9zkC1DJRCfp6IL8y1+X48Ue5zlPosy4mr0jjllbi
cj39BTy2QgPuZbryWWcbukOc/LbnKjr09ZDcUeVUHqZIP7O0Fb//9bokEBDZkIpDf1zTVhR9nIO8
6YNzUDIUlVGf6lPRWcEzfPWzIIm7GWFgHvO4NW8/XvgdqJUGHkgjdRspBT3dy19cSF1XVTQTzkKh
aceci9+tn8VepippCd82irgbB/9kl9KbYFzL06RMykEmGD3GbRju9CaCH1Rqj7FlPm082lK4rA4I
T7SYsgHPwdVbJY2RlNcLPGQ/xrbyvQQGccvPCtyALwYQPQ3d5JPRJneYbhnOoGRYYya/GiTM99DG
txQ170TgBWwB5URRwOTjZd/8tS+KuglqQ4/txwhKwHe7oIGLIXmysQuukx86hlwtpJIA3/K6CVSk
EXjv7FuPWdE99kztuGtiuz4MfW1s6SffucQWojgkQGyXoIsv7/6vH6TksxoZyuA/ZiBtu8Tu430A
D9WpTKP3KrXo3bRUtsYLvAMbccB5e7BkyZQRylyumldKBKkxtB9FlhSlg4pUd5uCMXWFFn1Nptp0
st4ID2k3EX6ZDOB7w+w/qbMV4gpeVbhD1CZaoraUTphCo74tLfG76bZ8G94LRlD3wGY4iSgn1lTw
ecCmaRaZ9YjOODsWSmW4DNmM3bZWus8EkO+5rJZ3YzuJE09l3ViVqN24C39snIAl6F2eAHxgOJ36
IjagC7DKhexEkuQWO7pzN+flZ0NP0xsKyJhUrB68ic6uZ1CsHRXDf5W0adj15PG4nI1uKWHmliH2
UMZYvxukCSflOY32YxkWTo4NFUO7wy1zhKvbc1GsUlmTtTEACqOzy68rw8lWC4LJWVRj54qxBvRv
41cbFzZ3nO1/vYVZDv954jTJGIn16uUklAr+4KsBJXQXQ2Ocs/0oWZVn1Xm6N0KU4Vy66Ua8vAoE
y6KLtA3vJryI1xlCzRZGasSiA0iMCyydOnWbTRvX0EpaQSrGEG1O5QIUIO5neN/lq6RuNQohSvsx
aeIDMAmIdg5HN3a67saOTM9iGkoWHIbuV9rfFtLNmIjHvn9ViiJ2xvJWGhMvcKofYzQckGfv9fLV
tzFxjnr+uTk/5p13wpkm6yV4wTJfmyPVuSnmKiukx5aewc7M+mdzruPDUge9QJ9LjmnEmNWptp9N
xmee+ixZEhWftpXAXxGUX5jHyLaMjer1OtpgXcHn4mtRLzMScJVgUZEnw4inwLmjjb4Paj86BhRJ
N3VfOwzMSo5aSRuYkiF4sEQcH2yZU6UNYXdoZ8RiTmtZHSaWvDRst38FtCKfJnogG2n31alB1c93
BkGkswhgs7zdvyKxnwc4w0lCeR7ayN7r/XnOTnICEJUl8pZJ1zUoRE1FosEBpe+lARBdLob/bEK2
SB1XSpbxWBfaoxmNg8MkbtLGoDRPodEot0u+qxVWfGuEMg45mfhH7RA8S7Qa9x9HuOtqD+9YLjqF
uhjiPKH28oGsubNJQRT73CE3O4xdMzNESwSAlLCGnrt5iO7r3v7K+CLlMFhIppgRqjCzV1f5htWY
HSodN1Nfr5oXvLe7HyUU/NkRfsv0YLULfGeyrd+wluUt4fHVZ+PBgRAXOxGa8FdlqpaU88xsRe2M
u9puHiECSkrxRG+O64Lez8ev6b3FoG2CZZGELAteviWIWIGW1rp2zpJkujN0Zqf6OY3Glgl8Rwzz
lI31rk40Pw7wRcMtiVPKXrlcD2ELfduh48dBTHZKxU49sxdbUe7dVdiF+LKwE+HrXa6SZejpLQaZ
nDExHN2+rGDe2Oqmt8GyhS4uUSIACCDXKFZxi9PX5TIwpGPEH6N5zmSlvxNS270WSTB4XTPoz5aa
C1DPjAojNmfJaRpGhbZNQwtrkKDE7Dq5k200dEZ/LkhOlukDk//bbCfzizU1/qehq/HuCHKxOIiR
sLppCHxDFSeG3OnH2topZhE8mEmWvNr+AJHbMDt8c3OmrCC6LJt9jrFa6oqpwO+frCS7iWtrdAKJ
/+3C4yy/22F/LAUwrmv7tVK7c6CEpVMZvSy5cZ8qHg0SnwsQ7mVSGpwQWWp3uKjIe19LIb+XQTQG
Tm+mvof0TA82zvDV5uSmUohgC3OWG3GdG1O1zGFX2uKsRXmEQAwxU1s2Gk+Ft7VKo2Fjc6pXWRHE
egyYFt4lyTKDli4/aJvpSd+m4/wo9+JkmV/lXv3WdtZdFKZwlGsniE+V9a0Ip+chTRwZfncVp0d1
xDHFdgFMd4raHpUBqyjzV9P9TrVf9INpEyu0hCOnrNJ9S0M58iUvVZ5w5XWSOLwtaSTlgHaZ9Gr1
U+vSjnnqmGJayPlOpJLXDhut8atiYPmV9P+Ya4JMBN725a/sSN4HMZTzYzf1VPpK3dyNQZX+jGBa
fxxd3l0JrcR/GiN0dS9XGgI17K1Qmx+xXJ0+09++ZWfnN3PbpruPV7quNvlRAMoUuahPYOOvAhlU
QNk37Gp+LPTxOWq0H02aPlkGDMCix8UOezuHMSu/o9o/hHrjpHF6HriUk3DwSgsAX2xNr7qm2SxP
xKVIHonfICXR5Y/HXTxigG44P4aNib10p2g3hdKHjtlqfuDAkyt3tTIahyyVLWZMZvRqjFPDvMFH
dZRyz5RBS/4vZ+e12ziSheEnIsAcbpUly6YcOt4QnYY5F+PT70dftShDRC8wu7NA70yJZFWd9IfW
LOwnSyvg9nZJtTBrv7klkc8AY42AGl3RaeR//QNzmeLPyi3FlUYnOhp2SQYY15eFD3PT+GAV8trp
yzAnQYz8epW2c4RaohLpxtR9O0XtYFsOTmIcO3LRlQg8+1uTOxctd9SDmcB29EbZxyLQYeKIpXXA
kW+sR6iVv7tgAkOFYcCnjBVEhiU9XdhG7+CTqyudbJNvRfDlPiffnp2NONILhKykxrVMomDrROHe
0nFKSZURfr/c18nJQX7jMcROfgUnWd5TwQeXPquCz56vVZcEDiPuVpXJLQWQTumz2F9VlYNGXtUM
66CoHTh5TbpuGbCv8tDy921jSdZKQ8dk1eY6bTM5wc9Xz9E31Madk6X1r1itdfYMetzH0vB81DEH
sc+cBL8cpYMPNFjhjjaCemSfd9tARNWmH9TwxPDxTzqEzb4tNPEaDp29k8Lg2R4Uh41YKOH3rpcd
lNzzfMdAv996rfFE1D7XEPX3jZQuWWXNtB+pP5ANhgPNMHsqPsnQrrdDEVehHGuid81cJbw5hvCf
0Ydedb43gvgv5U1fDwgnR94T03fLDXV9eAA7GF6qsbRdraDqbFIr3OPUhmu95uQPogkgdNR+/1QA
LXkYvNj6oyuptqHhL69KqagPKD23Cxv7NlYwSCD55y9AP7Q7rh8ECYTYGIKgcyujU9AOphBh+wLr
zBT5D7vrVylCXA7F0Ipd3FfKElJhOjeznTqpBSJ4McljUMNfr5+WzDhqOW1dNYqsz4oEsSu0evvU
d2SkJCDDXonC8lNj+PX3WqJKafpqUytet/IbO9zcP+XvLeXZr4GLBdoKcYAJcTu77AZfU9umEJYL
jS86opaQsF1Hwzqb/fAy4hgNNQdV900ctRqt9qj+kTZ580tpkuGFgUP9prW4V6Ukh49RJTvPKM3k
D4OWWU9SnaZuoDvxDlIY7lEFFibMpqOdGLGGQqNO3aXOkBJe64CpeqpXxlENhfl9sMrgNSsKhODu
P+xNWjIBNYHhk53TS7sZ/eaaT8uzshtXU4pqF6V15IK5ifZAf5V1VSL4eX+9mTAEZ8aZZsy0IQEX
g7uZS6B0IOsLRc1sV/GkemfBY/9OAeE/hk5Ru01cyZuoUpodu7/d6/2IuGyit7+bwMp/AMCrttyo
6lod4Mnd/2E3AYQGAgNw5tLAjW4rlaHVIj1DVMstSoacbZybx0LtloR/pjB0tbWYmkzFNrNiyhSE
FK43ugYKV1bD0XEdVTy2OYpaQu1OWV4oP+8/zscLUSnSQARJMR+kRmlgJG1gOi5+NtmjaeEPBsu/
3he1uiT2dlud8lDg+KZp+3uTfHq1f9XmqDRrg60mtiu1Q/o7A2j8TA0qfzPRF3KdaAzOyRB+1aSk
3OBTNiWIqYMwwmCsnDGtv0uSFAHKLczDkA4poUWKECqU2kNHEd6uNFqKUIAM58/9N3QTy98Zwoy2
Vaj/TAxnv3poEjvKW2G7coaRRS8rOL2HGipmPSIK59genEfJyIZPYxkHC5H5pq3M0hNem41AP4Oj
cP3C2twIKPRix0VpMdrK3YuF0u2ms1EBEWawigdvqfv00cOitElPg77rrXVAZfihFqNs6XI64w0W
C+amLTL/ic+KlE2ZxsHZZrYkVmbQL3WY3gEQs01PX4pDz3iW4c28tOwrrHbivLZdEQ7KK1ar3UoL
GrEZKzt/jNtGgc3qObvBrkSx8m173BioPK8zrfZ3YV+SNvhle+6MilFdOcjfx2jixyBlW6L33KSU
kehRr6oRPmQTC/k8GgiIGVHQbhTA04CpB6naGIGBhxMszoMQgfVOR/C3bAIBz2hIdm1dDa4k+rVP
M6de15EkcHEvqmyLMKaON4rjQP2Ps/BQyWF4wjOjQHkSwrBue0cvK4tj5LfiMXJilIXLToePrELO
SO1+WJuNrL3d37y3QE6ONnB3CI827GWO3/UWiqoAH48m1txc0oxVF7bWYSjT+jFMR1xYDIGAl+DV
PpDTfypFoqwjYYabwgB5Q674iggXFgUQ8CCxNuAEvLSrHy0Pt1RZUZfACrd3Eb8VjALYRxprij77
rUprNlIdJky/klr54dnZVhshdftj+HL/rdwGM4YQaAPK03iI/zkL3D1KoOB+hOYq44Vk1TsNnWUd
hFq8DaaykDLdxgsWmICjxEzAavML1srRT9ESQ3NBy7VPSi2MNT5t0uafn4jgzEeilQ4EZw70MXsV
DTld0txyUMm/2kbe4v/1M9DRkLU8kAf3l/vgoYCxM9rnKgeBM3f3LpW0KW2dOeUodcw5rcZjpOZ1
zcJ3uoUYQpziuZCjswlO6FJf794hr7rGpD5wZd//bjQ4Jq4GTwlXtSyilWwWD+HQo4TdJ9U2qlP9
WQ3i1/tP+p5nXF9KzPQmmAgZPLgmebYpk16MnVKOmivGON5qadIdxiy0L8LwnoFTDN+g4hESjCpP
PiuFieQzXfvegfbdRIP2WKnBl9AYukfIC81DOXT9ThIyak12nO+cwqsvvpL7q2DU26OXdDTu2vph
SPSV8CtY2rVarO02fYhiI39KwGrnWwsczaoqnGFT+WFwijIlX8q9ph7e7Jlxh2doQpymWp4XyUhM
4bHtNLobpo25Gi2rPyc5KZYWJ6rrW3b5pZKcCx0pbjwmBcAaFKv9dv/F35QaZAMQ90i1KKKhpc7e
uxH4NKVxTHZtmEnHxjAa+tKp/pCndrNJM/FDGCLbgVZ2zRIC/v3FP7iJNAOjYcI9MAJm5tf7LldQ
e+qsQnOTwDirrVCTFTKHj41eAUm+v9QHR4nKG+E6KM3w0+fNaMUKh0GKctvNuyH86TvZ97IN5IVd
/NFB4jOSRxJgaUxY0434V+olmYUsSRqraIMJtybpsKJwiH5MRKcRUh2dLSRycdDLLPzdvT9lDGXn
/oPephYKTSGoFMiBkWoas9otjiTNbrTUcRENP6v68KQOafpsTiqwQ5mnZyciJKZFu5BDffB+4S9M
/R7yadiQsytkFDUqVikJbs4EaFc4vrL1C2kpX/9wFWypuevZrGCEr99vqqQtbgCe40owTi9JKJ81
pU+e77/BD2oimGGc74mXP81LZq/QaHynhu1lu0WiXZgS+isF7s5JC4rijP1A+aLl+vCoW+1njL7k
Z0TBjZ1XW/Uu0bPuGFu+ODWGWAhwtwdVpaUKBRgdDBwD5nDdUhmYGYHLclt9+C61tXiISpiDnpO3
+EDJIl5rZgcvPOIKOkmebi/Eott9RXR1WB5/Jr7vnEhY2bKvxApVhe6J4dRlXb6pRRniM/pc1ptK
yrINTcslaNP0Qa+vSDgCJFbTvAV1hHlkSoJQtodSsVxrzL8mcQvcDEmLvIteGN3+0KT2H/1MpoKY
0pucXOUR311NrrdY3MaKj+fQ6JKbNfuhMsJ9gS7jBN+sHhXT31l2pWC7gfI7XIV0azeGsunAMawZ
3DdLnZgPnh96CnUC9xZss3lVJEtFR4HK9dwUmbGVI4LUyg5RSY+ZrDzUGHS4IrOV37LjSwgXNOsB
CWYH8blhDXNc+6zLqOqo3phuS10OLoWGVDX4ZFiW98/M7cHEjgFyL9M3TC1QTr5+axEKqXKpklMq
emheTCd7TJomWDgCtwgXxK7Z4hPRG8lIQtb1KoCOm0hhWub6WLsmSNXXwToKRb9LB/EQ4OK9McQ4
bLNGVneO1rzWIx5w+Pk5/91/2tshvUOVqsnA7ZgdkQ7OKkY8URrSWElxu0GJj3405sdCNyiAaCFF
7cqRCv27h9bnxsyaeJ/U1nAJtfLYwBz8VvuF/egUqNhQ81WUNUNWpkdfTdOT0yxV1be3BqmFDL1s
8jKhlTe7ME0GvrUUKaY7qtL4x6+RTMpbZZN5+mrQrEPQR58SpR6/52hfLWyJ9+bJ9dllbfqHHKlp
4DxH1kjNqEWd05uu40QreiJnUWrFKnaQ1JJO4/irSn+Xbf8rj+wVALVjZjYnm4bEKhvJ86CzOPax
jx4tUa9a+yEyURMQwao22j+SYxzvf9DbRIS9i8oCEFpEuOibXG+sIMjBBvqB/hTY+n9ZGxZPKZqO
G0dvg4WVbmuiqXqA/j6lO1AuZwdF9qNaSotOeyqUQd+VWqrtusTKtzWAiy19CnshHbgdXrEWYlZg
b8gyUfCcBWZDFgxERKI9VZ1n0+ZP9b2UhNB5w8T8pWYOpillFqy6Kd83Ypv/8oItLRH9LTED6Tva
pdauastwnUfmUtLwbngw3yI02GnZTyBu9Imu37vE7Z4PmjBd33sCFFBUxTYfgl+B/lVKlU2I0Dcq
6Q9tlp1zI+nXCPFgWPFTGOOz6dcPtXQw7a9q/CbBN5aw2HXkp0p9DO1nswVxGyQU4tqmcpiNIwHV
g8Lt64PI961kLW32DzI/aBdk0ZaGlDTs8umC/Cvzo7gfM5O/aLAFn4PKiDfSWFUrETXFs+/Z8QY7
XO9rYyo1fo1wT+tFV4DbUEElgUYWA4P3WnG2sxD/Uh0/MlXX7ELlXCTSc6o526bTHxUEaY/YBX66
f2jea4P512NXAXxm3oK0wCzb9RVhVkHvUw0biBob1Rav7k2AXntc19u4ebFB++sSkHQ53I1Dtm4C
oJFmfkzL/LMvm+tyfOntYi0bp8A757q3iqTCHfqtiLFvEeoh0dZ9LJBKEC/3f/kHgYR3BW+KawSh
eQrs669VyrmVBbGmupTV/VOQ5vELmtuRaxW1siaWEeCt1t8aqKHv61o3tl4I978eAaLf/yXvNqaz
d0iDhz4cB5Tadx7SevzS7DZIdTdQR3AH+kNkS+siVS9x2G2d+EWJntMm2thScCgHceQQgRQYcDMv
t/SMLk6wUwPp0hafe+kEctKoPkfSvsJmprV/hfKTgZJecdHi/M30S/zRMySC1c9hdjRlif+L71pR
ve28J68VG1+E/soPAEKI+JenGvtSHZ+h078mWUkDTzAHGSXrc9Y4j5NoAKXLEn1/EpicpXs4S9L0
R8yFDgtk4+vvMvnhGErRym6FKpMuce2PHv7AX6S+WzekPqF1GaI3Gn41w8ZMXmmh2yrnoP8P99xe
U9Z+69JN6zvcDn0I85CoczyVG1v7Pg5AIawsee7C2B2znRCfckSFZONw/4N+UDygKwEzghIT+QvE
Va8fAcEYFOWqZnT1wBjPgaSidkC1eEkLL92Fo5rsozrvHpvci/ayVHmA0eMUC+qubjaSIScPVps0
x8BvF9Xub3M0AAxkkty0aH+Zcxuwro01bIqG0e1FeIpqfJBDszMOio0V3ohOOc3dVHwnER12JHHt
L4Enzs4YI3nlOPlb7qX9V1SLFy6Rjy5Ohr5wa0ExMLiY+/x2verpUQKljVxIOdW6ipVcGhwjpvTP
bRqEe9OspK1WqWDU6DSfrEBbkli8jf60PpAznJjIvBpzFv1byYmMXAPf4WvxQUEhAIwAjK2HMQiW
Eo332nF23kmIgA7K9D0QJJilsIZn5E4rvMGt7aE9obN1HvUyORnQ1h79GI28soMmU2Vy8M0HTCtA
AaVs2DYYH4jC6SaLEqJioYXNo9Oqyg9H8q0DIubmszyM1qMWevICc/N2rE4rgS0NdolrHqng2etp
lDi0y9Lp3UZOT9AqejcUDL5XgazSDwyNVcINvTJ7S3+u5SF4kEMG51iT9yfRxv4JdUR0qe1geKqr
tHeVNLKfOsPaNoUlzlWM4jEV1N736xRAWhlfGoEivYkmy8JV+1HmhV0Qak3gA0BizKIVtpN62NeN
9oT36gaRBG8DjMdtR61ZO8WSKOPtWSProk5mjgXkCY+P61sA6J4dGGWpPfVSo6xLSZvc1as/9++a
230L64dxMXcKVQ8B7XqROBqiAihq4np6kLmlXb8MoWM8jnHxz7X/tBAj0smSkqA569PBfPdaXa0T
1/Kl7OCU7e8qcU5RF0brTonPGbn/qorTf9ZwAq4+uXNAXgEqy+67fr4292InktPcDS3H/6yNxjd1
CN70IgbM4tjNIQ5yb3f/ld5+t2lJeAAarBnqgVkA8mBlW+koclfybfNs+aV6FsYSOOo2U5sQgNSv
VBvwRa1ZpiZ3Wpsi8EGuA/RjG4nBpueaR1vLTNVVr6o9Bg1tvHCMbytBky4r4jjQ1SgG54BHy858
Lxytws0Go9sTgqWXutCbpyqyfziVfmY8rtCD1oZz7tHiWDh8t9wAvuXfy8/uvdCKpDGK68Id5Qpz
u2cveZRAZXWts9W6ZkNT8c1L24MO3D1vfuZ2SzMN2aAqey0jwaDsU0nuHov9WJ4x/F3RVv9uF9XF
wbNv3SgvgbMk1PjRTqDeQsaNoT0EqunP/0roHTnLCnsISxrGSEgLz1G3tpPHC+/lo63AxIX6hxDI
5To7WbIMRdoI5AIFnNg/JmHAy4mzz4OdZqshaqqLNepLpMUP1kS1CPY41znmafOIq5aDWY+4rbrT
eN8E/aob9YshpZsQyfmo9NYV4s5N+xNxiaeoeE0d+yVvpTXB+6R26UXXgn3WLZ2J29sZXMKENmJr
AuSbd3b7MR+aIlYyN8q7L8K0cjoisnkc9RRVjbJYLItvXwIIPG5n0iFmMFxs15+3UCtc8aS0cZNW
z77ESeLvqtIeP4eDCuRKDeGmJ3rUPcW16h2F7rxkHOhPWViSDVkIDFYeGLOVY/raSyqy8BgV1vgj
dYzg7f6F9EGpMgHouXjJj9BNmrt05aEBEKwq0DgneTnUluqdRaeZ9Vo346+9Iy5eVu+qnBbfSpHM
7FM5YjmdU28sxIDbD0RhOznITKh3nV7k9QuLbMyOkhr0olwhS6pJnbRraqfc54XBtFDJl0TabvvN
rEfSMV2VzKjngykQh2WUQ8lyw9aPkfIqi60h7OgxrfSdsHvlnHfoCjRhH20W3viUz1ynaGBQGIiC
wZsmKPrsTKrWqOEfbjVuHMrGNsxqdd8OhnTyahgeKfa8z4HfQxkqBOpoUHq/hfwpGAksgkeg8Zsu
dZbkcj7YrdSHAKEARbEJ3uumvy6jWKt6OWVo46ZCNQ9kst7JMMpsw5Qu/wbY1tm2Sf/t/nu4vQCJ
FWBipsazgVrWLPqKwe9KPBVbGuGUpLYSW+tRQe7s/iq3OQxIpXeSCDqnzB9niVJUGlJUJVXpIpZR
gx9M672tFPLzGDjhwrz1owea+EOwcwEI8I2vd3AhknKwba9w+5C8wQPTQk+oGhfi7Psk8Xr7TNRf
4BVcrry3uYIVfFDKmUz2nqKaKbQ5JNmRBOqcpYa5Vuuw3Ba58VOq4+w59h3xggj2sWoqSAcWVXZS
xbA3mCRs8WiqsX4bf/RkR7tO9cIVNHoNPYEEierCTLeD1Oq//vVrsLcoTSANg/+kb3j9iipTWAMg
Cu+pDRp6NTHcvdzM6n1X0cK9v9QHhR+JyJRUynx/rv3Z56hT9HyBxJQudI8fgkrvJaxab9vFvo8B
oe2sEm7vgyZLDPDtcZJiFPXC5puW+PtT4do1pV8mnTsksZX542JvY1WZIcQTPU9p19mhvw2dwf7c
2kl4wG8mPLRGXbttoJ3zNvGXBMhuxgjYD09+G/THEcWZqD7XrzscQiss7M56ahB8fuhstTyGpb/r
vUnpTY62WcTJDjR9pD6Pv4WN6R2lFgqgoOZ4KaRWXcdJGeyGQP3ae1l3yMNFr+35zYOaKYg4Rm9T
R4PAPB2qv24ex/fhjQx6eGmd8nfQdQZ9F7s6ykacu1oFaFYLs+brwtaYEuCr78KiNFPJU0k6+dts
UT9DiB1eeXRJNd1/7XzE9+GxoyKTMPa0e/jX6KkGB0lTxRoX5OyMfnqKCTFmkavAKJaKgnnom94B
3Rz6JlOGQsV1/Q4a4ATA8uzw0knOz0gVX1PN2Cc2JzIr83ZhT07PdvPsfy02O4LUzSEteyu86E1o
P3iIcIMWQCz3/iu+fSTIi9M4lwSXxPwmuiqtj7VRG15U4aRvduJRh/CV11XfY8xMVblw2ufXPK0O
BfAiqQwnDXWe2TWv0tMJvYyn6nzj52jo8dGIBRYig7QUKj9caZrhUKYSvea3PE6d1HBNH16ivraN
VYZ+1yrpW21cUUAuGWi+z5+vvxbPReYL/G8KK/LsuboYNifXPAwCRawLLdpp9jTBCpER7Pp+XI9e
81LEII9oicPGsbaGPxzkdNwVafw4jAMcCxrjCUUMyc0KaZWdr/lnFGVOoR8vJP7zjGr6BhPpXJ9A
ecT02W9FSs/yItMJL0ExYKqC3/vLKNRsW7RoUeRy2G3ywfC2etEv1Z4ffROGXQZyjlS0zAKvDxAO
iVWVdawcYgO9wsdUe0BH11v5sp79I/Foekimw9NzgkYhzF8vJWGIbFQhUlxBaKXrDruGteR0i55v
N4d0uhKA5bHNyBTno00viCURtX50KeA2MjCIScVgE+7+/ZASGijR2FqImEyH+K+710ToEJpiF148
x3tKfK91K/qyp1Lq+qcQLbXj/7PcxNVF7QJnl1lABryD60nBGYXqgQ6p+R9pZrl1JPunmqj99v5i
t3GFN0iPnFkZVuFkY9fPhtqqWkTYcl70HqvMPgr+lHKJXFcTdfsktS+RWv9jbkPShNwCL/K9ywzy
9XrFdsQrr9E7RuG6CbY46asd8p/NqtXKbuF2vel2TGtB3qHhwQU7Qa2v14pbA1JVphrANrSdWnu7
nk7opsebdWN14iR1OJjagf3TyF9VXz304WOiX/L+U5Be6grYoX5SwDGrAS3RZNyFUq+uKyv7hOWC
t1I6sbMTDTWpfOFn39Sa/Gx6fPQrJ6k+QD5TbPprw+F7b/YOJaYb45SzilKt2zhGTv4aRPYmLo3i
S4Rq4MoUwnxS5LY94d1S7SPLWTJcv70w+CEMw/Dg5g2SiV7/EKMSlRnFaHNjqK48TOP5Qy+F8FoB
cC889PRM1ze4NdkHAFXgcqIUmXX80PA3SieVejcLfFSbUA7c9XKVfbm/3W/j7fUqswfK/aIwK88f
aGXa4NM1FfcGW9nHGoMtzy/291d7nxrOH2ryYoOebiGY8J57//UhFQnxHbuqB9fPlJ1Ue2+FrXrr
uIZYGOAKcCq7b1LknxvlnEUXsztF5UsYfR4i1/DOav/Lt10juqhxtkqHdVO268K8AJVzk+JHHf+s
q1Pa/faFvx5lRHh2qvrbHn+OzTkX38vI2dJ2WTXetw518cE5OTaaLgLt76+iuPg99oE/O0dbdXg9
19ohknC9VV4141ka32R5S3Urdc/CQTMs2hvlf0577JTP6Oa3tCRx3lhZwX+Ss86NdNVGB3PSGvqZ
+djPx6ss+sVMPQ6gsdQ/rPBPlv2XwpK3PZ004zTUJ0X9UjhPdgMKSt1kyAlLYLit5Ijpyer++7+p
bUiWwSdOSsb05mkhzM4/gghhH1BLgSBsGFM2jvIZFX7jl3B6/6FUAx91+FQ5QpnQzznQvhXau7hi
3/8V72nybBdQVkyIQTJ3BL5nAT+NextCl9e5oipwH5BPUXEYDPED/wiaRUHyh0FgshkT45diR2tZ
+RENdPuyVQMYp8RPTzu14XhO6q92/3tU/jjKIbHhdEhPjf5DAl2Rj8VjnD/0Yhfl1hc9V5+N9IfV
M0FGHWNN624hHt4mMMCEqU0ZeBByb+i+hhwEVmcmmquGcLC14E2ie7oOIers9MzIHpDsX2lOaSws
ezPS1d5HdWBCJ084gA6zlFwpM2TOjH5wG52PFFl1ue9HBDATwxN7PQKVh/5wq3wNNW8v0ix5jRvN
eAzzpLjEeas/iqbx1ibw2H8O2LRm8Ay0J6wqMJ/Z1ZXHsREkkS+7NaK0OQLWO73NbIw+8lU5gdHu
b6fbi3LyZ54kVaHcTyjQ6zsZt2RfHsKc1ZC93Q1Fk0GC7ZcAETcDUl42UZqrf5LRRPR4dnQsKLqq
UqhQ21Pp6HEjiyNw5lWSvLZpyh5sA8ZpxtpXJH8d+SA0R+UnNuC/zLzQVllVv6I3uq/iZN328O61
0fo3w2qab/xAi5E1au1sQWteDYYRfywGJA6KwuiQ+dKkN8ORwrWHm9ErYxbtv/vv/TYW8i/k1SNn
ChoZaPf1e8dZpzRpj8uuKsHOFk5Q71o/77eauZQ7f3C+YOoTqAyGiRPF5XqlMdXHQPKBLlhInm38
EGgj1N9m5QXj2Q/2NNa8X53RfLr/fLddEF4oOQdIIgDXgMCm2PlXsNLSHHxRkIxuB0P8cwpQ8YHx
V47evjJgNiyZbpCVHY431Pi6JP3KhYR+FW58a6H5wCmo8/YtrNSjCQt+JSdVi2FUF3+//zNvE1bM
6SeyAr2QCds/O2wh5h7RUJvod2heDrmrVp6zsjafCn0M111oRFutbZYmoB98e5ogqJOAvaaamaMF
MuTcKq9T+CJUzGOv2HS8sYMADtAu7LIbnCDbGrY5KEjoN5RPczHHQRqAatkOuBU1MjdKK5uXpBo/
JUU8grp0hP5nqNHpcorkmSnAysQl81vhGP1eR1vxW9XHb5rfVrtWaNo/Z2hwU0xqOX4e3Yo5jUxN
0iqo+6JyGW/46CPhQ1/0RbpwvX20Dadp33tsmb7zbBsmZQF4xigrN6xHkEVJMDzYiPitFOiDj0KT
9F3Ul1tZFeGORMTchFaHHHhWuehFaFuAWdkub+RvUM/GdTIZsOBW3C/9yCnUXId0VLCo3ZkY8ibo
y12fFVs04LDNJndF8zVE9OukelV10hOj+5plwGYy34EI6Q3GecSL5yIwX9nKaRF8beTu1KXZ+v6h
+CA0ToZOlG/Ib0xubbPLyRIqcuFGVbgB1LRPutEVT6MdYX8eOl+lOrJe2wHsvhTaZ6kKEtc2A/OH
imYo7oPdlyismJuUcvLvoWoS9QGWyMyE+nweqhqB901TM1VN/KB4C+s82LVZPG7vP/xtQGQ0QvgF
k472A5jP62/RgOMWJVB717LT4NyMIcq/5mAv7P5p282/OAawgAXoACAfMrt3kgSkg1zmJWR86iEI
leW2tI1xY0oBQPs++schiTaB0UgWQY1zIQNmvX6ozrCLsS/U3MVaTDzIjUwC2FkLs8Tba417hkEv
ecvkxDI/aqqQfSpvs0Cow/chl9fPea8kvxxUGO9/ohvpOB6HttM0xiJkT9Jn14+jKmNgJZJTuwQy
hDwaxTuoVrQ3o3rY5+hC/C4q9RAKMXxv+yFcA3Vt1o2qxahFa2+RlS1plN1gZqcfNDWnpvQGMSh7
lt4UAhxGhLGsWwfdodGNlR0VSHVhMexNXuaxvM7TTnsNOMib3JG3suiczSg3zRdcFyf2p+7kDOzz
buUEaNc4KPCe+WftVZyKFuN1RHGJjUb73U6jZoW8JLbywpGPdR5WazkR1bgKtBAIXZJqP++/7Ck9
uNqpTHNIT0jZqDeYE8/ugqLpRxQ/B9mVayAsejCG2WTgfGoUtELS1A6PLYjMt1wpwmMoS+PSXXRz
NzIiRTKNYbk+kd/mTTk7CSpnjBLFTfo0fvNs51BEY3/wEm0H2hLEe1t7eyS/vmdFFK+NvDU3FpYO
6tgLaDNdtjAIvNnk/JyJtcSoHTuCGycbXzEFw6VUcRngJ6dE9YPzAAXwR5l6S/XmzU00LcXMEeId
+wsJnOtd7jWBGAwnV+gu5ONFMqx63avMye9/35v0kFVsPFrpycCWgE1yvQr0giRA4l52J4LwOlFF
etBypUNzbOhdjlb1WhpGuy0RXV8Iezc8AQZBNHWpYKceHkvPHhDAeNnajqhdLJ1xlUvj+quEU8im
Tzv1oRTKcLAC40smA0aMch/8JF5/7tAE9utgYSjLQLnFPsT3XhMExw9Fi9dvXpXfwa1fqNLlFdKV
4jQ4fepKQU0cpy3zn55MnBNEEtVDgXTWTuvxZO0KaVeAktgkmSF9Y2yi7gYMWxe28k2uyePShYWw
yn8YlswS8SQPnbYyJCaPZYU0Kv2rjTVi9hkNCmYBmtOgbWXFS02j6Wq/Pr+sOo1ogBPiDHRjpWmN
dpy2eu3WdbUH2WHVnw06gFLRApPeNuTWpR6v1XyfVm9o46y67iQgZEjZVz8CH54++3W9ma7ZQtfp
dT57HaIRajFpoB2kCCsr50fRqbtYRJskfxKBhAvCDgnnoGH6oaSHwtPwsURsJxRrW4+3vsrrD9A+
fIR37sfGWhL5Jmi7XWRFO9h4ByvptnBxNyjipUAUggrZzyw49Hq2raNkMyWKCcKICf+YZ2zj/iB0
H9AnkBUwxvZWM6pdZptri7/7nYwFtL3Tk3DjSUcQ3PvEUtax/1Pm1/T6vlHVfe0N+5QeCSJSVRtE
BEbo8ffP2G35S4OD+ZhFXTn1jecj6cysZWZVlex6zbgqpBHzXTwG0W9zzpI2+O7A29r35GIb1Uwq
+C/1iAhlXJ4G0/pP0sr8mBiZtfEYUawxq/a3EqyDTV3Z2iPl25Kw8I3uBYhypL9odbFnuPrnZhtO
bHuKlKi0mAyRH7IiLM8otSo0DTvpQR995SmQk3AVAOtWOlvfypXwtnWiKQ/4Xn8D4uBmFiPySVCm
XI9x1O08zckuWjouRd7bOxKMASN+2rxMHZhDXt9e5qgLrR7ASxV0CzZD2vu7QbXK5/vf76NVJuIC
wxoST0bX16s4hWy0kAMb6H42dmJ5l25MGZW2+6vcpjUa2QyoNeSRppbYPCmsmizwZK1uLlghWScm
Yd9U/BBWVar+6WU4fZqeYvvY7unLreOqRsTGikacu/04fOD9Kgs56u3ggOIUhAAjZcon+NmzrCZP
K6Pypbi4VE6mrbU87lw7Q7k7C31jF5bBDwyK220HyG+d5aReEvLL6zAWr/ffy+3bn2AcvA+ErqGg
z1+LEfp9hPdLdhkd64ej485c+HK+EAZvFtGBw+OAgZQTM+abIUnm1D6GH5HkjghvnuEk0v2r+3zh
Nr5JpqZVkDZk80NSogC43kj/4+y8euvG1jT9Vwp1z9PMYdCngWHYQVmW8w0h2yqSizmHXz8Pdc5M
e3ML2lMNoy4MlbXIxRW+8AaRsEw1ZZbuJb1cgi4bqqA3y+HgVOAgbDsWuz4ZzaM029YejKB0IUI/
QzEBigT9zCG01jzgm28WsqYuhSaM0bgzxgRBdtxZXWXCsaYu48gn89RhaVEndJ2ECr49o6CW5L9m
Z9DcJM0etBa5slZNZw9RnC9iGAASRdKAu2JjqQ+TI6yDTdv5Om2H0Z2xew/eXwhnFyjZH7wuxL3w
nVm1gE9nr5zyvOs6I71P81rxqT4VcKoEBaOx2zdKcjSTXr60J8+uT0RnuKtXPVk+GV/udMxGnxqm
kRZPjpOS12Fp8jAK5EOsqdR/WomWHKeS2rSyLMYtnhjYXIZmdWyXxN7PSDx678/AWfRJbZJNwMMQ
FdI/3lQzHHT2wypZKvgWNo4rRqJ9qREV/kuaJf3C7j/fEDTOoM3DhuYuOctQ48nQw1QCrlBLRbqz
hhWuhJTihVHOok9mjUUJE2X9qrRVTqe3h+MwUysQ96HVFzsRY4OaImG2Q+o8+lznY/IlLcN419D2
ujDy+emGKBi+oThvwXVcs8jTodNpDPXe7Kr7fuwMf4rl/hYXBoEHodiV+pTuIridbpPF5dHC52BA
sNEThT78eP+Tnh8Jq8ARFy4AGorwW7RYaI06vZo2vzcMcCLIinT7zrA8RczjYyXmGSl0GjylPiKz
HLbqhVk431IkVcjkA6B8FfrYxKSjilPEIo/5PfSa2C0gTe313hh8duAHMaR2UCjikq/aeU0O8APn
jy2T1VBj2VakkURdEPqy1TsuLj0gQK0CIr0q97tUj75FkpwfYnmB5F8ie+pS9ondcuqRZI/M9Lao
UtUru6Wi+ajJ342qZ9OnVapda5ns/N39trKrkcWAYU3DFWj56RoRSzHY1TTJd7qkfqJLPlBx0tHv
CYcL18/ZdwCfQRIEvIUyLbzudTf+Vi2XcvASVclAi3Rv5fk3C+vJokR+omnSz2EeXuolr7/vJCtY
x6PzsBagVgX+zeJfGr1oaPXLd9BPOze2psQzoyy78FZnx9U6CrLR5DqUn6m+nr5VkWYhgnGjfCdJ
OVrY+MMdVU5slzL7cqHCdR48MZYOneWVz8ZBsjkaqylR8nxp5bvYVJ+0FViLwUvq6SCiXvR+GvZD
K9+GlfqUmK2rgrWv3bSJnH2U0y0tJvvX+9v6Val6O8M6OAdCCpoLhI6n7671dpNMTi3f2VE1+4UZ
hwFyIOJKKbXezeTQ2Qs5Tg9LKIu/KhN3TBdecvzdURcN9fYudwJMtdp9E1mdi/N4sQtpVexNO6sP
qE3+mswsPgCflPZyaryEaVr5daPOHFOSdm2MaX6XLGX8XJvh/LVBv/2Qlapx3Se6eV8XneJxnmPB
qg/1DReZ81Ep+osOO+vZfToDNDEB5xBvwGLDPv50BiyrFKJXKxiGSm/65gh9fByUx1SonlOOhs+Y
pt+ODdp9mh15dSPVFwKG8145ZQX8moi6QAat5dbTRwhNS6hRAR9ELaQrzZBuei1qg7qxpuscvb6r
Ns6ex2UQ14WMjiAmkxXcA6Hht5HmyU2WMaFatCh73GmHv8wu0/2wbQJtyqDgiyo6NAQ5e8GVHdRE
P8GoTPJNa+fVVZ1onSdLyO97ywyrcpk187YIE921y1y6UTSlxnOx4Ky30G1Kiof3V98bRyziINTJ
V00fhNu350k9SZXo6xSWzaxJOx01+tDUWsQ2EqXmuEy6/iaXnMZv0uWQjctTV2d+pmF/Kw+tccwF
PViCwC58ov/p+BQ17nt71C6crueHHg8JD4S0ihiDi+D069gROKrGbiWw4np91c4xsokZ7CVhg1FJ
GjG57aDJF26885OPSi1NJ0peDhffVn1PYEdUrZyM+zqKlid0w5pbORaXWnzr2j5Z+ysBSQOTuWqC
IIK2uVfRcK55CUQUZNa/OutjUE5jGnSjqAGUXvQhOD/9KCog0kUYRX0fSMP61r/dH7bJSWtks3Iv
0gqN76o1qYn0U/u1HHUpqMMGdwItuZtbRT0KLTa8tEQ7XpWm1ldFNj0Be7sU2p193fWREPQituBg
o6Fy+khFiw6INaOmgwTdV/7LvSyv8p95CUwl0uXk0xxeEmM/+7avQ4JoR8CHPOdVQ/e3WcAkejLn
MlTu58SIvA7pU19M5fh3S8AoIdGzXIVeaRJRFD99MVlGujqlIXqvN0q0s5fM/toj337IpVJ7en8f
nwWHRGYMQyeKCYQtttkhohoF0sNI6clN2t8l6XXvNJgBOo6UeQgMabJHiz1QUXy/gih8YfDzNiBG
X68CklSDaLdsMRFLiqdZYnb5/YgE3h75xfCQGlZDQUJRIG9icSUHYy1/lO24CoY2U3AqKIcgpyju
VqMRelFkzheO9POwfX0oYMfMy0or3PLW7XSQuNjj/D7R9PZIUVv2y7J09mnUGG5K0+g4yOqH2Ji8
VBYoNyXpIVSzS2XVcywYj0F1ZJW4IY0gkThdBBqQSkx+xuy+qJXbWU6iW/Q2tYAoGyCTUpd+BqfD
d3o59acCg+8sLS4EV+f7i6iC1IHkgWrCmVVGvkQpV8sAT7zXn3Rdio6dQDlLiqvOR88ryLT60pZ+
463BaQGQhqMjY5SjrwHfbxssQ7Kza/Myu5+rokGKtXK+N7GEI12XUrocbRl4B5UDQcWMRdrWQTs5
FAne3xTnu/z0ITZxRU6NKG2aPruX0kTa1aYkgqwU0ae/PQoEf3o8NGgh4m/hYXnnKFKai/heHWMw
drIi+WMBien9UV4ZqacXBWUYWoZQtxECpOZ6OqPJLOt1NxfxfeSMPpc5VlufMy3x4SrtJuOroz4I
46rTPutj4VlCdwHRuk7W+7OE3XB/Z4UzmswJXoWy2yXP6pLeacWVob/0kY5p/JMafwonnCVSoJf9
6NktUJM6OxCZ7+xi/AQR6saOhs9V873EJy1oqh8oHv/97wUJkDsQbAMXwZaZDOmnj/pEje7xVbm2
c0nFL6K9GPGsGct2Im1AhMgJriSBbbyNzuxEhFLH9yni9YfKmC0vhKV3mJ1yF0tWFGDT0XijLRzP
Akt3KDJVccFdtBe+6Burc2V9gW8GO0syt7kdWoQ9nB6NkftxEBrNDQwH5bVC+v66Od/8cMtYN+sJ
gGTt9hSsemeIEquI7oul+TjKi/NUt1b3UeKgwgklsUhxWMAf/vaghNOgVIjrAW9tA/q4BUQV28gL
LXKbHRfMIq4BluPBEk67LJUGn0j0ktvp+YuSEjORpKpYakNwP90frT7FdIW7AmUV8IGGKYzPsr10
vl1Mis8yiq6TOs/277/oqxXH6WJiVMBJAE1AzKFUcTqqk9NHq+emuO+c+6UMPSXG49DIUB3L3RKG
wTLuenjaxccJDK48fswksjk9CMdjFR4qalVmetf1R8RbXMt+HJLveu145jwf0vmgaDjUQP+Cm5WX
O22MXaE9KfmtFt9ZDmXgyGgfzUXZzTKY9TZD57F1E65VJ8l3YZfvW+QyB6XzOyQzrTZ9zgE+B3MG
ZtZuACzGHY5BYzMe3p+SNVP6fUYoSVChw3HWWpE3ACRPZ8Ra2NvymIwfCi6HQy3jjVZjCHmQSlmj
N4eOQmcNVpD3+qUj8jVqOxkavVvASATtq6cDpYTToW0njxcupewDYpmq2yFC+9RnxkOjdtERDxda
aBFzHdp5GGiC7W32o34QHUjy3JyRzBpyFWdeM7kqAQ14RZo7u5oj08LA9WnJsd6aws/vT9ZZvw95
CTJ/e5UeZBWd2T1OU5TGemNKj6TeB4RUqqsSuNR9FWdtIFVGc5D61s8MufKlkQBmnmQ7CHVJeRB2
4hymDpfjnpK6OatYjg+K9jTbQ+N3ZZQ+5KpQLyz3s0BvRexAyseghBOU5sdmk5WSU/fW0GiPoRKR
KKh6u4NIUH4FYf5dCnuUyBAy8GQ1LG+jxTbc2nR6DwVi+NZL1LimGVYeDuLib17BwPbo7K1p7Mrg
oFJ8+uHTcpFKp5zUx7CM4kCYUuv3URxeqBxtD+zXUaDIYHEGD58u7ekoU5XFxbisdhpzUu2w4GPb
1XV3fH9JvCqx/L6KKbIBvALarb1mDtt7YciVTOkyyXgUilPvzEafvQq1V/jQ8jPqAFdjqqVBamcf
zVWnY277oBhEFcwTwr+O3TVBmU/pwSkc5QrBlS8NTj5uHz/FcRIjl2x/EoY8+YNWlFfU2U1OBzIg
1FVqT42UOCh0q75xwtw4xHFVeMoipTuKs4any7mFemeH8hte1V5R6/pHOzUzT0+tOhCynV24uc62
MxPBLNBR4HAlDn1djL/FkEk1Lk6HVeAjsU5g7NB892ZvOCYBZf7ryStvYx+K3331vXtJnsILV9i6
ZDZfYUXXA9xZy5FkiacfG7HlTo2bTn0E8HmAxak3lm/qe4V04f3vfUYWe31NUBeIUkFEB+l9OhL2
i3bO7lcfqxt7b+7Tu2lXHZUdTGs3ChRX3uWetq8+D4H1aOytK9kv9pEfu9Lu/efY3p/bx1BPH2My
+z4Z5Fp9RCnYNZCDy4zvWrVvVBNU6YU1vt1JxMrgWtbYi8gEOZHNK+vaWk2JUVyblMK4tezoc1s4
zoXs++1BwE5T1uNi3mrfElDVTZjlgKcTHBXLRCQBKNbkwqusF/zJOkGbBAgEvf5Vvo7r53TajDFG
znWpinuzj3BwhmuNJHQZrcz80Ecw4zutgfyhBjPnSelyafGcv+OKJfxXNYey9paxR3F4hofK6LWc
mrAn53LNsC6ZV25GAey1ogzw4F3b65TwtNN3zDMqPznCE/dUcPPeXYD5HjIS6sf3V+CrNMZvc/mv
caiBowNCLYw9fzqO1SCPAbYvR6AR/FHW2f1+LKtHtTB+yYuhoExpJrMbzwhGwaUL/Xk0h1ujSqoA
QyXzgF5h69dKPLryoCQckZ2PjCCAzlGLd7qc7Un+drlIfBmPZc+JrI+Kld4KOXV8p+52s0apvXQk
40JWswmI/vVW9IboY63g7K2EwgxzPOwK3qp2osdZp+Tb8K0MyKAuaj6Jq0doVVaKbP+9Df06rk6X
iFOcqIoW7elsOnY09bXT5PcRJbxPTjUWV2Gfv5hZHrqjNNEvS/oLm+GNhQIqBZQyRTVed4taSHUu
k7FOsvvO0uNDOC+2l2nQo17XyX/8nP5X9FI+/GtFtP/1n/z9Z1nNNHDjbvPX/7qvXoqnrnl56W6f
q/9c/+n/+1//6/Sv/Mt//2b/uXs++UtQwB+dH/uXZv7w0mIu9Domz7D+n/+/P/zj5fW3fJyrl3/+
+bPsi279beiOFX/++0fHX//8czX3+I/ff/2/f3b3nPPPds1L8TP+46nsu/ilKf54Ln798b8x12h+
dsnPP274a7v9ZS/PbffPPy3rH3SOCHeJIZl5gE1//jG+rD/RnH+sdcD1hF3J3K+NwqJsuviff5Lb
/YN6BVuZf8fh+2os065j8zPd+Qe4AfhkdPNpx/35f5/55LP892f6o+jzhzIpupaHYYH993Ze9cW4
OFdmGkQuzqgtKkjgGtOVSxR7mhG3H1PNSnF3UcznQdbDXaYNwPswXw9+m7h/P8Tvg74i5E5GpXlD
qYtrm+E5STaxIIXqMCPNEF6W9n7d3ynGTWb9aJybRXzQReENzWOrfqg7EeSr7a6T+Yr4WBdPepL6
w/itN0a3tORj3vygy7PDrthNhwMiYJk1HXMaD2b/CIFhN4SIH+qRl4gb1flYKzTA29QlGHYdmAZ6
O3lzX+yHWHErmfCo2qv4+HbWJWG9DQKPSd687ub+0RpOPlQwhGc92bfJXe32bu4uvrQrvea+CrTH
7HOTuYqnus6FzX56rp2PvMm2xmmR5BAsDw2jvneBzN6HzddIEUFdJH/1k3HU27/e/7Yb39vzIdfL
+LeIsDRMkD0aQwKcCXZ1sOt8mrNutjP24aE84vK4e3p/yLM1fDq9WzriXJYjrQRGjIk7s/vF03fj
hbTizSEI3FfOBUWEbU6l9MOidCrF0Mn6udgEKcZDVKPhVn7Oxbf332YD6/r3BP421ma1ZEZj1cNa
eI3uCpo/v+x9/ak5TNflHgLRXfQSXan3OlfSdfEY76PO1T5Owh2/vP8Um8r861Os5mMwmaiOrPHZ
6WfUs7ZvhMhSr0XZV/ERXIqRnnSHOahMN47cRHHVS5jJddtvjoWTMTerNVcaU8aGjTHJngZsa4sO
n4FoottUpsuFq/eNhUrASd3LoFBLdLZ1p6YEJeUSurieVUq6F6nZ9Bg58JTTOTb9otS0A4lbtyuW
Kr/Vsdr0gWDYz/hB9Ye21mqMu9v+nlRcvYc7lb7Mqan/vVXH8UgoQvuPwxJNX5RqT7+BYkgK51+C
lKYRrw1tmR6Ek4TXmjQD6AslcND0SS4cGafxAbKOq9shQGF4RfwBxnI6qKzkTqaouYkUvNG6uR01
O+Ke5PD++lpPgd8+Ndh13omyKpWK9WbcVgOymYJqYrcz6GjsOUCsmz0lcLMwPjYypLCpnK1rOlPg
/tPGtBKqrual7HG7xIEREPDRqyb2AnWMgcvpm3Y1PQ504pSDCnIsEPqkXrfDUAa9uqBJgEL/DqBX
el0bsvDnSLVYhJP40HYivKD6szldqCLQdweZDXQNABvl0dMHWUqnKyI8R3adZi5A1pb6WlR1fdQb
+0WDw3gAwCou3MGv1LffvsA6KNfvmhHBduLP5u1LrRSdVMQMOk/5U5X38i7pnfSTpYr0EGtak2PP
MC++jjUCoTAObpObgDqYPRvaou6iOX2J3LzpSK3lFKDJLEGyQTBsylZhdFDluBzrpd7FqCOh2TOn
16E1aBQnm3Anh/avdKR+UiLFpEQ4t3RObV7Ibza9dx4BLBstfhsOK37GFChPv4WxhDXUrxpVQOEo
sUenRpFdMxvkEmBVGX8oTKGOuxbNgMpN9DiyqATb5U0YN/WzhRCyiWP3uHBETnX44/09s+H/rs+2
0vFggKDSxZ9tHqtHYysNtTpg4q2hW0gVd/kgwHAfCiCHHyyjS2pX1oeKWno0Tz9xAzBsP7O0GdXg
phEPdp7nijuqloR3Xr0snxJVixL/bz4lOwkJR3sVsaJ4gBbB6QwiVddZo1WYBw6A8AZDwvyrMqah
O+URQk/DrOxSDZtA24pkNNyn4tiN+Iy2dud4KLsiSuGE6S5OqhSIYNdfAE2fLfv16Sjcwd0gegY2
vcmT01lrrZ52waEIZyvDuAAllC6J1Z2RR7Obisi6KpVQQ6cPjjqevHkgIlvxYh3+HgiI8cIttDlt
14CCKB/PGC4KysxbKbSq1roOALx5wALFoh+I0lg1KZfgv+sB8vteZ5QVj8qBTtpHWXRTy5E7o0/y
DhV6uIgvckPHZdQa6vsUFS4k0mf7h2wWXSJYYOS2MNS30ppKW9dTbaThYW7Ez9lJBHIbSkwzCXt7
kxT70wht87uos8wzu7TBEbxpPHRkbW+c8BSxEDS9sKU3AnCrWBaNDviOK/ICi54tAXrUOMHgnoWH
sOvErynT9EenN45ylEmewHdjL+KkvM7iztkVUqN+UiheuKNYut00JujQh1J/zeLVP+EOPbvWYHcB
eNb+qlsWe5dmSf2h5hoOlGFpju/vpfPvxpODACLJI1+St43BjGvLRo80PPSDtdwkCcIv1AvkQxbK
86Vtu66B0zVCSw5FUQq5IDIA2p1uWxpjmW2PhnOo6Yd8tBsRCQrbUX+wZKcy3N7p8B218/YlRip1
pwolPZQzRTXuj768BNV965uRF1NeXzvNq1jr6dPoBQ2quJbDQycL47kcw/RRn+ilVfGkpX4G0hxH
eQOLL6+DzfOrYGfBStMrPVhsGZd03OFxDzEqwz4Oo4QajKjjCTFDLcNJfugG7aYfGvGcG8IoD1ZO
82bfOsZ4UQxgPey2swrlAFgcZcWVbnT6Hh2yGGgjq+vai61d3tPI1pp4Ochy2wVGnhX0KKLZNyS1
3EH8zXzijH7/t1cROTboPPg/QBO26x8ni3TKetZ/baM/E4/KuIfe7FxVaneJFblGpJvXXVV/qGet
RywSNKevm9UCqZ1Rlg6ir2JEcofYpwOZ7uxeAbjWKjr9bPmLHLbthXPnzYERjmNcoJJAh08H1tpq
caQatykZhpFf4s7j4RaiBEpaFb6UF3KQ17ADZlNkF0rYm6RlPV3WoA1dCgqiOJNsVir7t8ViMomO
el9qV2PVym7Yz/JD0dIUSqb+2/sfcxsrbofbxIpTF+eyjf7u0ZwSm9Yt9ie9bGa7mYDOH4yw90sl
Sy8cDm+cQ0SnMAjBRr26V53Obq4NXB496vddZA9B10pfrEIY2IGN1YWR3nw9IJ2rNoRD4qOejjTE
qtrZpcLrkYf4sFZcrrbkm7UM4ZWWh/qTIS8XVGPWD3S6Zjn06CJhZQTWkNL26ZBS0lhyZPIBofFX
x94q8SODB3nhol/jxrNR1t2HiQA5xZb/LWl08bVORMdpSfvnLuvFPpkx3oIAhLbGaGhFYDd4V+U2
JMAS7Pj7y+Z8laLluJrrruBpg/FPX3JaMuHAs4qOWmwXR8kGF4Tc63Cb50n7IE9LfinOOr9O2A6I
Ua2xPPDcs8KisDNFme3oCGIejZVY7XtqiZKhwXktw+kvuzCzD9NAxe2I7p1ylc3sX8p8RfQNo8NL
yf6Gnb7GANRXsT8jtgdiB5Ln9P05mqdiSR1uNxtNxlFvYaU0BJtmXCPTPyM2oCTE8pmm1VdOK+ar
NCYfMyMJ+1ZLrsEdZOFjnqL90MVKCce87a9qMc5fc0ugklfIbZBPmnmdhKJ6wOG+P1pFmh6zYp5g
UovuiFZ7/qBMoXbbzVp2JWsJkJFxqK+mma5sYnfWhdjhfCdxDkL0WdMoqv3GZlmPelI2IC0AIPSx
36h3SwPcwvha1HfJcIm4+8ZYa3xCGEvUT7dwc+xPcFibvKEFmSRWfFv3zlcL7ME1EuhoYFTZx3a5
SB88yxXX7AKJndUVyiQ82hZHEsQNlgj8CNaeSIQoWnQwu3jCLBwfbMQ42gNSugiUO07q251m3YTl
HF6Y4vNNxSNw7JOWwfYhbDpdVGWC78migtVMbQyjFdN5lvo68s15UQNzTC8pGZ+fwihVMLm0vMFD
A905Ha4o4HtWWGAe7WLurxQpqW+XSR1usnnuLlQkzk+rtTFg0uEjZHZQlDsdCjnxfh7jIj5OtnkV
lWGDpF5u+boONb9lNgnbw/AJDJHp1/ooLpyV28oMu3WtQHFggbchSzM2EwvPSZOGRUqOVQnnopgT
+1hHWhyUjtZ4rPfl0M659KMdMiWw8dW4L0rpC7q7lnMhrDhf2EBV4NeSocGdRsXvdB7sTBj5hM3B
sUDowMzqyVdyafnWZ6N228SaPHhivmR1dn4frWMi32GCOqQEsX6b3wroYSNGvF8sGLBalgShIuJb
otTxwto9X0yo+iq0i4Fh0QjcouvT0O6lokbwRR4dJ1CtSTuQhaxqfHJ3oYz5xmJaZ3AlhuA8zglx
+kJOo436aGXimJUterSh8TGT17paW3HCcve4VSznx64vaYyUY3JhKZ9vUl6UoFAlA6S0+Vpu/206
K6XsedlKHGGAZ8EU1uWuDnnRqdSOy2C1F4bbqAetNw3jsUIhSemMuT2XKozYcn0uxHFcGgVEfaUE
htwkAVlIcsjbIrzrq0FcxfFc7LituHjsLj7EXTe4dd+QTsk9ur59kvyQ+2aGu1Rah7kzQp94FuuF
hBillAgUlri292RH0R7i/nQbLhIWVZRan42hewRyr1zyuT5PZXgxzllakmsZatsRiFIlbvuiFUc6
nMLtbewtbIyK3DgsIgSGm+s6buWrcep635744QQc2n8/inkth5xGUSvjnjBtxXEjr7Y5lwDg5zMe
ECmrBTWRiUK2X6mTZrtlq3wGdSrupRoKMtW3Uj8AkOluACbYXxVlmPfyYMcHtay/9WO+BG2MUlNr
miNUScM42JIG9FDHUNgisL4qFPJLq0n6x3CwEWKXJL1w9WF8EdO3qU0aV7MiFFN05xI+8q0DB904
onyOHQLuzRlf51UiYiyfkdTVxa6rlCJY6jnGaiTSfFSq8R+pivn5/Wl96ywAFsPxBrcRXvz689+2
iK4IacBiQxxrszdcuZxKaryj5juNUXrvD/XGbqTivhJxKfGyCNef/zZUErW9IrqGRSSVCrJEcnTd
R2BjVW2a9miLXAKovXGYInnBLuT2Rf5uS0l3ymZV0WHRKq1i+preIHSCgOCFdXmefeoMwWWFeAnl
4+0ZIy0YDUnRIo4haJeDMOzYA9A7em1mDWzowrmT1LH02UDhhTj7zfdbyW8sGZM+/mY+u0gMlVBt
cWwVG8q7IpWfceVsHv7+V6P/9Kotux5qm/huRuCU6oYkjmJylKCM5PB2ngfpIFlS+miG7SVZ5LdW
CXrIlI/BOZDVb65d1EvyZuyZzyERASiccqcC3fJohkG57C61Hd/6ekQbNDmJrVbzvdM1mQL1jByL
0axWya9RBkh9KLrLYUoXr1HmW7OevkZSVAb/g0ml87W67q147PXT/rYVHJo9TVgY4hhXKrxTYdW7
SMl6Nwpn6dZKZOPxfzAe3K91OEyqti23ri50Jx9ibD0qBSD6khU3oeDTjU6b74dyvFTDe+PaB462
on3X25dA+fT9tCIr7aQmCaLGKXkjlhKHqSV+7KCVHCVZLwMHTzJqrE58oGQUX4g63jjUCMxXBv5a
8lW2wTkKQibiSmZ6rHg3SjLGdDeJ5vtEr+/w/sS+PRJLZ1UXITrf7I6YbrWT1nF2VAYRBlHiNIcm
oT+Olkd6Ybu/kfVwXFFgXzU8kOPd3g8gCSel7fCViOUu/pFqS32c59oCAy8wJjL76hhNhX07lkvo
ERW1X42hvaTc8kYPBbQSItuEj1RnYSWfftkKnkURKrM4yhK8QNlELYiAHcB+7iy72Bqgq1m5cmDt
o/9cxKUXmVrMMgirAzL+w/796UfDhPFOowKYlfRyNTJeylPbCo4uwQBW60U6JKJWFLez4vKvvNOV
e6u04mUPlGnWD12V6r+yJgvrvamH481Uj8a3tqsmCsum8mQWU3PbTQ0kD6Wf1C9CsoYrYxy0z/B9
U9md8SZ7WGwKfa6cxnPsqkM0HO3029AVH1S16fGRWHp7R3czfwmTYpwC2PLGN7zXW5tjRPhkkCi6
V8sHtVeyu6KDPQAaX/qQ63r1IGmxEG4x5h1NKEOeM4TciFD9OjTT2E0iPFwJzYvOH3CDFDc0HnFZ
GCU4M7uG3mzmhhgH7HtRVwQ/BlQ3WlmtzaBGl/0s0cj9TKWHGzef+vGHXc3ZrY1U4BcdM5YY3Z2Y
jrM5aqHb9xbteATMctXH6te8kRulup1qFUU4TUz5V7XlNGyaaDL39Bh5NgTM+tSd9bgNMMRwnuu5
bD/nVHosXzFyjEOStpOeOh4bjeI0yhV/SXLlWy4X0VM/lQka/52ZWm4td8mTZJQVIgjWbE/u0oO5
zBRh3Ix29YKR7efIkiwjmLJC+Vp3STEd1JlW6x0V9vFHDbg9SGWI8S7lYaH4kbC0wzrf1j1St+3s
jkgiXtuA9gsv74nBKM7qVhtoyFR/gYia/rBidegCk5vmm15aY4Qngjl/c5TOtK7oduvI1Q2JdVct
c/xspAmVq0aylKPUNFpBNW3o73ClbdFbyscidzGvbMJ9YZSYvK9of+SKS0A9ktmHt85kNk9hOiqG
2wB1UIJJChfbTfrC4qqT0BD0pcRZnnI9oVPah6UNmwBKDqrF8VB8yrUKMSswnt1Bj8vywwhY9bjA
kvXRQ5Rv8QeuPuAP25QcezUdB2sYhseqWGrhNa2Tdm629MpHOeQ0OTRUIm8WuZEfkCzOdTcNJ/j6
piSlkzuboxzvq0SODr1Za7MX5nNv+0pr3pazOf0saoSdvE63wsGNxrqr/VKVM+QPjVz+FS9hCkpp
WWTbVxHi/aqO1fAjalPhALeDtee2jVx904ykfHH0rHvSjKV/XuREmVjMk+brKLjzJNEo7kUXzYbX
zobxw+jGRvbCqZYrrPpsaWQZxsD9JqN5QiPBTlw7BHnoFb1hPrdtPOdwq+PyORXpKAIJEPpXNUVe
NlnGXHM1O6lyL0rW35OJjOYzgCCdnLhUfpRZn2V7BxezRxpLkeoWaakLLyW38aFY6J8TlNauinoW
6BcmCv4BUlQMOLarevHdGTN1QB4iwbiiSuYoCTQVQ5iY66MEOlHPGgsk1YxA51b+as15HLuxU7GT
9IT2lNfLcRPt+qKf5yCLkx43jnnJ6HkJM8NyrWgfIMnOhatNVuRzDDQ/y3bKv0ia0I956ajClWNw
nKvpQXt0xkn7vKTF8Au1qxzsVhINEQXPNGy9NlXsBA8sSQJEFmf9t2aUndRDf7b9HglEFl11XOx6
h1gByvKi7z6Pc2bOHqSyWncjLcO0hOeOcz8GYKr7WqLP9dHpRQdfIM7vsrEOc9eumwkgZ94ZH4S8
aGTfFbQRty6a6SFGDQkB6Grkg/Ys3V2/auTFzQKiPCT5Qakqmh8aATcZ+IDoCqQSB4OlnlTJAwd4
NHiLoaHCqC9z9DxSd1s8lt5AJ2To0ptBpNOPISziH9asjCq4cwAmLhoKDsJI6eJ8mFvMTvy2hEJ7
vQq9fcx6FHTceYwoko9mKysBO2+Chzf3qSd0K3vM5br7aVTiuluSL8De9X5XIRABtS+EqntMraaS
/UpC/TQHaTr6odJQCc2GqWpAEiVl/FDFOqQRpbaKQ6kuQ3TVSrFl+fStpMd+0UwRJGJpPrRJH39w
7AFDFibzI9abN7nhfCF1FP+HvfPakRvZ1vSrbJx7NujN5ZDpqkpllJmyN4QsGfTePf35WOrep5Ip
FKE9NzODaUCNbnWrgmRErFix1m+ijdly2CCwT+SIu6x9g3TFhDswC/hT0XaFQDKVtSUnATq+ZoBu
hZdmqT9t7bhVxbaNhThHiRZ8ipUyfM+Px9WIshTzNMWjfzsFiKa6QmKzuNR28p+57qutqzRS+i4F
A/murZOy5qWSwXSVEY2SjSNJWeD6GbmIG9bGiBvgpBlHmwbxPkGx+k1Sxjpre5DwhsnaRqq2du9U
AVYYvs9iCmmmsyYajCydHHe2JozjLcTNooHsQn41pXVnuUMZNqHXgljK4Tr1yBPI9uDcNHWufOq6
ACfMoO9s11SKVPHyQOrvWMzQNC2tsDpMZfqi2Jh5M1huouUNzE62uDtmZv4pLcv6sSBBhA+nOQOO
hiGVZ0+FOg5UpcBecKuWnfJRCg37HhFu5293p/+nUfOof73I12ZU/gVs/vDjS/X9Xzd1MuPl51/3
3zZ59iX55/fql6D555/1N2pe+4t+DfcitJJBhaH/8Q9q3lL/Iu8FKYdow4w0msG4/6DmDfUvEmNu
GygowIMB2vlf//oHNW9of4EjgABEXY68FQnAPwHOX91u5roBVu1cTumogeC/zIEnvW5qP8P/RAOX
tsucabqFWHJwwqnaUz1ioxCDgKZXn3JnzXB6iZ+HdcO9GMrALEqDs+VMXLi8OqKyljt+dNvFdfVU
yLWDoWHv5x9I2tMvSRZKRyS8821nAXnBGnsYO4/vSWaHNek2zHJQjnqh3EXkQYE3K3HdiTBLlF2V
yPlH0Uhor2k5FiauMfr2N/b4eBs45nScon46a1GtfusyJ3w3UoT8KUXtXk+mofV8pZ3jT0whYkr7
L5AOzwOi2rVHvJBs7I1U6eMoZeIpccQ+y1q0x00NslKn9uiWGXKJSFAo+fKjhbHou+dV90db6158
q/I6/9lcsk8uWSz/19FWYA+9tgHvRCW+fmnExT6b/8ivfSYB0GNfzGwgBczWvNP+2WiUzP6idDYz
5/g7u5E98PdG0/+CfMKfhE3HVZTaFzWTf/YZzBUqbfNvI2pAY9Uw/2SfLS6bDAF5HzVFun1U2FAs
WFREDRHTCQya7ol7mLoNcjPmtBu/d4nov5dlbN0oJYqPWCADFZb1ehMpNYzTFjC2WrbK9sWne/p1
p3zJXHmu5P3PVXN+GuTLZiUBxAv48MuijTKIJA39KX7qk2JyK0m7hW6XvB+MUHU5/apDqmTZpkW+
blc4U7MtQkVshOIcpCn7rEW96Ta1nW7K1K7Pg5ZU+67Sy5spjxsvHEb9rtQQzM465+MgpLUq5VJH
7PnhKXHN2Byq+NhWXoYNhHeb1uqk6EkualrTMnuwgYOj1PKGMBy/zauOfv1kN7eN2jlPGX7yO1+N
k31fGP1dWwfVtzbt6vdF4j8Yw22qKD9WPu/8BIvPC8qVLgNYetCQy35blyc6Yp08IQRr+ahjp/4T
T1rc4SrT2NKnNO7Qi8AoTS7pm7S1tCkn0EWmErpgH5JNWNd4Vad6/zYL8voB3cV8HzuC5Fnq8VyQ
02w3iC455DaOXGXTBm+cQR7p1c4I58FZI6M/+1W+fB0cJp9FSeEMqzNwdz5EXpT4REtbJJawxYk1
s8cOT6403R1bQ9/ZCBxg3xTiLWiE07E2JF+56xr5a8ltGHsbpWg80Y0kcQ3+SVZSRJtAqnHBbuCO
un7eVl45FdK3NJJsNOcI+16PboU0GCgrW2H7IxtrLgFTMyVvbTmaXFFg5CLyvj6UpWj2E9Zvsls2
FZ64Ps7VnlQk2MSNmlwis6QlH0yrtCPX78oHyRmljz5SZCfyPVR6c03iClcXYfbZp/cKwKv5wZSV
ips0lMfgsdvOw2xdnnFNEsVHvRn6rR90fnvLNalaWTKXBXBaQKB5AdVw3SAM0B9fhAf0Ess6qEV+
mhRgzhl3nl1jF/qKZe0yCl0Ns6jx6RpXFzsP8xMZf7GXoincJ1PlUNLI8fuEunFfKCH4SCf0uJil
7zNfzs6O1p5TPt7rm+QZBf9iVVnU/+ihzEhW6CHoNy2aYLrVD5E2msVxSkG4tahXPeQT5RbTzm38
IpXUI5hX+37gwmR0vfIT1RzpDUWQ5C6upsnNQF/d6qVjegZXIkwZ+24jRqt5TLhc1Z5Uat8HVBD3
qt4f0qBnu1RmfaeksXIw9QaqjGbnuDZXiA1CDvwQyt1wHwxj8VjZlG2sED0eAxjck5P0ypFfEAnK
qHzPvcdeqbwugALMPl1AmqQAmsCu0p9YZGHDaGoAKwf/iGyKCxz1PuI7YCyA7SVo8t68NYvOC5po
J/r8VEJqeX0qllobjM88YMlKIRRFiyu5iUIVjdnosX70J0QPDV+y+Lr9rZmYKQK/Y0Jh2xcnIc3K
6sK0XT0eUH0CB7bh9xEwUuLkTRyP/UoT+mpTzI8FagPWO819mu6LuNMYaqtRQyELHD+Yjao8GCLU
b15/+UWs/vXuHMgzl+c5Rb8cZAxj3xdc8I6UT7S9qfbuYObVTVs1K5vvshs0T7KBaAhcLaA2MwKR
XONlFFUxb6x1cNpkn2ngSXke1i787HBTg656jzXdmt/s/AMvNhg8Xaz86EDNNBAArZcDonrQtYmi
NcdAr7dyNz4OteI1qfm9g39aAQkHu5FuXv+av1nKlPPpwJIyAZyjk3A5aFQg6+UYXXEcHMoOU3UK
R+RGq3afDvVXi4ImgvnbttQ2chT+VNV0pYp+/c4oFc8qVzooT2QQFwFOmKleU4kZjr2EenyXmePb
mHoktcOmf6wb9SuPpN4CbOvW9vBisdoIypLfzW6hGKmAMVlEcD1ra+peWvUI12Z6kAvhpZKS3/aW
akQujXuMJWsxbQs/z3dTnPofKH53O2OMy0PZ2u0XjqP8KfLLVSGd+XR+sQwILfhQsPZIRLBwwNbm
ckbiTrCzyYwfzWaCoW53xm1a9qqXprV/mvraNYfER/0p1nZJ4dxZNW66CJF/p5hMScPKxKElb9mF
OV30CazsJpVZR6VhcjwUxRrEcdEaQroQdgcZKU+roetF2+vycSU1AdUdIznN9Q4GZeZKXftGMe4d
bdyoWb4LGnXXSxJCctPKFC7WDmg0Lun4uAMh4DqKwcTlyH6QZVHVN+PjmDX0Z0fzoNJJdZNeGtwi
UYxdTnvq4JRryhqLCPQ8LtQ5mu4WtcUr10ElofOth+H0qPVCbOo6R48JES3PQmJn9/r2nF/h5VoA
KEmCQTDgzk33dNkBBw2nNBYS1E9jIksPVi+9ySYJZiwgeC/HLCoc9eHT60Mu6V5cNVCkMGaOB8cL
PL3F+ku5egk8dKajbDmTq6W5TcGynlJX0ioFZ50p3VLHTW+0srVu8L385svUjHMrU25lsEfu0Evd
zk8je48Iu1gTblwogcwAJ4ckXZU5ZgCF05K8nHVjCKOM82s8phlUCwVGfdBWAs7U6ECu0Ay0ikbh
ylSyPyIz0L/xA1E/CGDAm1gk/R13/Hw7DXqEVUVhbm1zhBEEiqFyw6wOP+ldjb74lHl2JBD/E2bx
gFjWdF/FOhojg/6xtZFVi7V2uNXqLlqLxpdB6dfLgfsDaUmRiYW2CEqiRhlHDrrpSFfA9BxNtHca
peVtMeGg5pahjvZOqtS3kf21TROc1IoBjcw2fcsieqeOfq15YTq1315fEpcbjaea78Gwz2fxFY1l
sdhomlF2ceuPqPk3sfbdsNvsAMHE8kpwZdsQD/pPNhiJneLLa5nO1fdgZNBzpFnUvOAfLtaibA16
bmS5chS+lewoxQfeMDrKykl/uaHn97MIXChLwjwnlV++n98EZq+UdnUkxHX7SjM+lHVpbdCtWJPL
udzPv0aaPyZGDTPXYCn4AvRixvLk1dEAk//RwJtga2TOnQoK3O0HCvmhQ3nq9dlbZIvzoFD9ZqA0
KSO5+5JwbJfF0HEatEcQQvkOd0j1ySwz1B1zqTlFBJ9tOI79+1adTQXrDoutcDZ2NfUU5NIQHOgq
RyBvrXot0lyedP882LyHgcfjeLjYylM/ZDBoUNCC4UICIlTlM12s9s73tekmHwv/zo8x7uZMAzgi
F9ktR0tE9SDGpN0f3oTcwnaJbgR7Y4rU26RuvuaB/UPPpNhrsnHNXuHZmv1/gvGvx51hVqgQIXfE
iryMPGoGlVLSiupYqb2xm8oeoZzclIO9VXY7uyoA1U9tutct/PWw5hyOXWcjXNurU/jZDMFJ8jPr
GwXjyTe+VgcP3LKar0aJHKMx0+vToMh/qJlIb4MK8nFcBuIODdxx2+mN6sWF4bwJVTvb6q0oHqpc
/izHcfmewAA6CV0X6wFjWo67qa8ewt53jl1T2LswQsqgVYz6tij1kmZZZnqixQ52ZY1dhwiqZODw
caIm/UfO+PLb2ObQpmYXlkfNN9E5QUAbjZ9Sv+1zG6HCvGgegySUDl3fPhn5NH3wU9v5hA/Vxxiu
647I22xjisKuasD0Hp14fMCNJrxFZD37+vqjXqb1z7PICQIVhcs7YPYl6jBqkfLHzLo4JqPeHJwx
QXZQqAXuIImxaSZjzQv2esuTzdMU5+PM2LKlo2nUJAZQT5/WuKrKH6FoucDJY68SDpWYsTFvHAOK
xOvveB3QuIYRp+kbgtHDI/lyNlLLpl5TBeUR81TTrVShbsIGXhjbeQ0b+5vPCVocCXw6IyyAq+Ke
1HWmXjOUndo4/iH6/5DT8/ZEGGe3SeuvccKux3NowDiEasqJ9AUXJ6SVmiG+rVN+tGtHOvcF+LHA
D0d3lItuq0hRsYI/vlrYM+AXPAGytDBDudlefsq6bppKdIKqR488+6Sg1WqLsMPUqjbdwvQBTRdp
flPJXbtyy5+L4y+SP1bqXGXQQR4/Xwm5rVwOjeyeWUQmryocqf80lGL4WijF9L7JjAe1NLR9T1jd
xUJWH6RSGLsY3ukNVqf9tlDw4ZYyFQVx6lMfkugwYRwJqFvQrpagm9IIMfnJm2H4LCmcO75dV4dM
1ySv1NvqQ5t0wYfWGt0kQ9+G3Sx2WtlkgAy6scfroWnv8ilfYTReLdr5dS3q/nOyMRsMX75uUflj
2nespACFU1r3vtilRFBy3GQ8vL4/rvbkYqh50l8USCFKZhPuhMXRLuTBk5L6IzAVwc3B+dCE5Ud1
bNZ88Jb4/HkyZ+waJVkuDtfWMnqnRDmSDcmR1SrfDrotYZSaODkex/iQ9a3AHM8Ks23Vq09lNXUb
U/TjfSVnj30d6bKXhhUeiSGrwYkmsSswnznmQMIp3Q+ZOxozNF9qfsxXia3ZoajrDtVU5O6UT9Fd
aU+bcrDz2yZdd/ibKwQXx+Lsz0LEn/U80B6/KlsAG6tBNcTkaH3iTmAjd07b0H0r6n5Hq3LYOIN+
CjutoXFeoTQ3rEE+r2LC/AQ6rSGeg+NnWURI+o6afFzFR/BMYUQvz9R/aFDsd0OnK+cR7+T96+tn
UTWZtyacBLzT6MbQJeL+e7mA5IzuD4D55KiJ0ry1O3+ncb01ZqBw1ivVIZBy/SHrqmBT6KhyiBLn
MyMc1mph16kdzzG3lmdDNxS8nUV0aisAxJUaJMcqGsW+dZxwH+t45oBGwjS6rX+o2H0e1GBAGhiP
YyrxBiX0DjKtHxtvO7+yv4TR8P71r3O9kWnhcW+lU0VZBdjv5cdpa2zcEdrOjgpCIB/gRyabqTfF
1ogl5e3rQy0J+/NEUILnNjiTAG1C9OVYqEFQwOKScCzwFHRzO8RRE7deeVbAxu23E2lw22p6tqtD
w9kJ9IafFBsdKWhmgKiUIvJwTNIoH2RRvFcUsDTg5cAj1qqCNpMKbz00kalWAHodfN/Jw5WT+uqC
Q3sRCO98SOMhRynu8vl1RfILPaTIqNspsKkhEzuKm/bm9c+0lMeYP9MzrH3W4iAILWmxhAOwDX2X
Hzsp+CE669AL+0M+Y+sMNH4P+OE2bh4K/60Gvc9FrlnZA24e38VUdrxEhoW28kBzPrgIGvYMYpjp
GAC1l0ED2GEgoyuRH+nLW14aY4YUj2p0KwrzTNI33WfjYx3V0h2CMWc17dtDt3b7WMQtKjcsU5P6
zVxw5da3yCQCSWlVfIP7twrFgm3bTO1Gj+WfqWGh/2dhdByAZt9pWdduU+pXadqtlMsX1x8eAGSa
hkYchXwAXku/HS0KYoAecnUsms70iqlPtnkdvc8i+UtQF5JXR6G+icySeqymdCvZxWLh/Rp85t0g
hAg5blnlwe/diEyzqI+ICHxXpVF/QwU8Pb8+zcbVN54T3vkb85IgpJc8GNOouqnozfZIPdXea3of
7CZa0i7TgcLiiFY86ZOZ3ylqgBCFAI2oi77fSmHon81iio9xbk9fzCiPHzI7GvaaEvsfR6cIPgW1
LPY6Ovg7NRzaXaaN7c5uGgPPaHXaiRSDoLlKc2h6LiApJge+31MsbbGPGGaHbEsJP3YInu6BMjpb
eQyrBzMeay6WvbQdo9G5m6YBHemhRIs1sKJzN1iaK9dqsgtV0LZ+2eluGOafy3KXj3fdKOp9Z+nl
mzVq1jJzYN+CNYIewlRRCuG0uQwRaafEtTZo07F0xDdttHtPdST5NkkdPM3z2Q6Zi7wNFFio/R7x
2+JzENaf4pYicZXE4muRp819V1TFWzvEYjnAEW4nFWHudpFt3hUZ0FojzXvM6EfHczojAzKOoySk
yFG91zpfBfgYJIepnOTd68vjag2ioU3xlts/LGZ6OYveg5ZKVtrboXzkwtC4dTRIb4Fr+0+vj/K7
D/jsaQXtiyv1ldiRKeCaDn6lHNtk2OSD2AajtQXyDQu/2tlKcwpt8yDh5C0Ie3GfuV2WPSnpPgve
B7hQZ6lwtfHe7rH6cLJt0BySqjnHoncRa/NGq3XZbG6h9e8NTvyVQPmbh6cUqyikxFjPIemyyIp7
8KAIbjX2EYWIdGPl6KtXdo5Co64OQBM1XNGrZMSSRelyA3oAvUG3CqL8Xi9rHWAl5ZxuhBhWAKHy
yq6/nUL7GxDLYm+0hnNb0sN+28l0FWxJTr7HThXuOIVA/EI02BiBQW9TVftDHjnJytn93EB7cQaw
sOd8jYsj1AkbV4hF8qJEep+EoSIdh1gbcffOG/rBwVMydcPTNHXFfSWFzvvaHJuN1rd4klij8dCX
wNFzQKWB0MWulOWxdMtJDTSXkBLRMhrMDXDsZOUEXeQ0PCsCGhzUc2uGauGzWcOLG4MFHRa8bqse
c0lSqC7noPCLSXixpEorl5PfDkWRcPY2JYVaOmYFkAuSADbqUU0jnxtXCRocBMQ2ZnkdX98ay/zx
12vxXuBK+euKQzQYjdJPTaEdtWhqDzinKpt0DDrqRPIdl143rHJxkyD8sh8V533jjOoBQHaJM0Aw
bVSF3SFH+Ur6uMjmn58JwrRNKRaAGHHhMt7pOUJ0xlRpRxH2P8mli0zdd6b/NtF6a2VWfzsUhzAT
SjWIPtblUDBeQNoCPDgOSvpOcmRIMJnAZlKSA9fKg26NRjVnc5crnggEdhLwgEVDZ9kgD/ScFY+C
+dFptfyrKTkOioJ2vMmE3iWuDdTh44BOXr0BFomrpy19t43OBkWTId+CjlkEgnsMtjo4rg+SbPk3
kxAYAlDxpNeWR+PKDl1ck5kJCh60kmgNz53pZcGz74aUIuIUnSYtRM5oUvtvmlJoB7BBGh02tb2p
MmGsZEXLu9U8KqI/oLHofTHmc0R8sdW6opscpUvLU91iMBDl9JvSzCx2SC+Mj1UD9CNrB+0LYbnY
xJBOHydYDFsd2Nuv6fr/2M3/Qoj9RaC4Ak+Da4MdlX6p/wZQX2I4+aO/MJx0Cf8C+zaz8gE/g0Mh
g/6lMD7/FwRkqeQoFDXpWZH+/4OVVuS/UNkg7UWOiP+FJt4LDKeM+rilzKqkz8uAn/gHIuPLs5O9
xiri+Thl0AYEqHO5vR0Nezs8dJRDWdTaLQZ+Ve+WUmqFm6IAuymccnJpK4wPuCCGOoay75NAt+/s
tu6Oaaf1b9KKs9ZVavlrZEXFTWgGTxDrRi/usQDGIYCeb9aFD4gZj+9KuR+/deWgeBBd6UBmqDHc
6H59n3d9/Kth9Ucr83+1dVN9ScSX7F9uW/340v4r//mvUwPktkYZvl5ijeef/W8d/P8zhO+5ub+2
Ch9+9P/yviQ/vueZ+HKxBOc/9/cSBJU/wwBAPJpcbBGa+/cSNOy/5lUGiJ9G6iyF92IJ2n9RGSWl
og0w43vnmvw/MGJV/YsFOANiOHmR7qBb9gdLcF5hLwO+TvmdQgjAXSrjs8/n5QrMbasJUHfwj2nx
lSaaKX8I18qmyyD9PATvyRNT+0K84XIICRPDMdTBomlCRkz+Y+MIguEXJTg33FBeTMDTrwd/iUO+
is3zYKBSAF8Bt6B7sthRvnD6WcBWOvYIcHjjg1Nuh3JvKy5ayal+yPaqtTLk715PnRnVs1LpnIVd
vp4cNUqh57p0bH/mn/N3FBJpEq0NsswD5teaZd9g82LTiCjz5SBQqnpbywzwfJHtdlbgpkHl6Ua0
mwLx5+8DbI2GJiIb1CuXeCsfrbaA/rB/RJ/Bk/R3RfLRLAqXzqBrijX77OUFi/ei2ANChV4z4VZe
VJcsWJ5FDmeVG063NatHrVoT1lgu8F/QdK5wlFD42xIJ2TdxmA3hGJwKX35jqw9yYGyktt++vu6W
edNylMUlSC9VuxuDKTj53daXXFP74D+auw7QhpX9YV1kHgrpOASh2blzRflyKSh10Pq2E4QnyqSV
F8e70lDjlTGev8rLsPA8yEwwmF0oDFxeLgcZek3LaBuFpwrUFs5t3ljsquxm+JrfqF9DWGw5sHxX
/YCvnwwB0Nm9/jmXy/15ePoRsPk1PM2tRVRSMY/OGjUPT13ybtTLU9jnB5A03/qyWJm4BToMdY75
c74YahEwOKoiS+nL8OR0SAe51hH64WO5U98M9+mK8sJysS+HWszczM60UsFQitndIHYKAHetr7oM
RgxBwgO9i84jyLNnuPaL1FQ2caF3koq34YJgj8Yd+NZthON5oyhAYtbC0vXmmudnhmARAMG/LCo/
dW1oBTWy4DSE6jZ2CK7NBs7o64vhd4PMUhXoUtO7AcJwuRbbcAIUWhEj8jD+KamHyYjeUYNbWfLX
k0MpE+1rBKcB017hAyI7ozMWquGppO541pUQtr/lS39YTme5MQyii2QE9KOvDkN5GCutsI3wZFO0
GSdKp4qV/xn+b17TM/8O3D90QEZZylrXThLR9A6Iqn21bZOHMBFPXRjtX5+X33wxCHDUq4BVosok
L86ktJzMyTB6cVIST+lixat0ac0B9lkH+DIQgeN/Mchi8huEnwaHMtZpc/941g6q7jofukdI8F5w
+Hp8mrxxgzX2prjV76rBzU/q3ei+/Q/ek0yLu54JpuY55Xixp/BZyMMQkbKThtjNrDv2EGTNShj6
7bd8McYi3oZ1AtpCLpkxPTnY40CXdeVqvzbCopJAwVhqwqYQp76xq21otJsG6fvNf/KpKB4AKJn7
yYsI19dIythpK05ZXB0i6PNUCf73RlgctA2SmimsTUYgwNVy4IXZyodaeBo+755ZZfHfL7HMSazW
iXoxiFO1U/f4HeynjXDPqWdvxA+/4IQQ756+Wft+8wCo42uPrPHR9taINb+dLnxOKLLNnIUlJM4I
+66p5Emc2ri9CaYYllO+kuitDLFUqwlEiZyuGMXJebRtsa+zNVfGJRJ2jkMzWhDXAOAMMy/yMnLr
ZWFFfq+xeb+iEbJPD8Wu3uf38b3x4J+t7bdPtwdrwzyax+Q+3qmHfFftw+3ofv8P1syLx1isyjCN
6kDEijjZ5glQPWnsmmX8sst79aaLZYmk79RnsSVOaIHs/dvxRx1vS9ObGmwwccJwx022TbbFHk9z
VERSdPkeg92aDupvJ5TyBIXg58xt8Z5TE0li6A1xCsxy37dl+kVSS//H6x9z/iFXARnxbkSWQEVe
aQo1SFqQx5uQd/IHX4MlKd2Nreblw5r62G/f5sVAi8WjZJLT5x2fFMdaT7MLJHrWhvjtAoXEi6g/
v4DVLoLiALd7Qos9Ot1/TW+TnXKnfAgGtztY23IzeZqXbjIPy5ttexdsEq91W/dtfwhv5bvDf3DG
kNDTcaYHxNMsXrbNBDnBlEYnHXqmFqUPg7Imq/YMdLucOZrICr56fFTA80vhLzNvxRRZcX1CjcX6
UU9Sd1KioalcLJ3Q5DMguXzqSmP6WQx98nGcjOZLHWvJu0LvontTG9SjCGJxW2ljAGd0lGBS5FHn
f7OHsiQ6TrNKTho15X3rR/LPIVCoNpmpLFwT8+H7XkaDnYxH0RCPs4kLlO47CTKEWuvnpFRzrNAS
KXuL1ZF8r5o+/25Uk+Z4dToggBonhR2jhQSdADx5DSLMEUr24FcDujpIfejHqUzDe7uWTExdBnvQ
tkNjxLlrJ5XVuEALUFsR4GIFPfSQlqnTDgYkFd2HNwBkNP842vKQ84/Um92ISi4QlaG2f76+e67y
c/pklIIAP7J9aGovtmia6UUmRNSdsIB5GItjrhs/J5XooJ84C1ZQ41c7CFH6mScxN4U4i5ekYUrv
cdgPgcxgsmspjSutkkznvORiTUHzYdWyrsjMdSReLyO8XOhqkOa6ONuJxvyMTVJ8Mu1e+46oNAgr
W8/kI6wMqXONAXIGUsGGdVtFYfQzFXHw1DolKZXaxOA3aBEk1bs26OroWYHqvd/43DRl1c6/+7aa
PknDUPxsWlP+rtZT+3lM1Z4ut99pcIGNAdPCtLWLcitPbVZA3jTio1k6aJ4quaaMbq0MwV1gqOlb
O3aGd3Zoa7iqRKXIwD2hybdFLVbN3ApfhPugQoXMhccQG/sBIaQQuE0i5JXzd8GdJdEg8tBHQpAD
kNZc0bv8eBa+DGFTduIsITx2L8POdWUFAjNmvHnuij5pPptWLd3afo68uh/AKMyCbwhK9dvQMfOV
dH6pIfv8OPQ554uJAWL26nFQzmjLMo/PsRwXuzJVgs3g+/ZBArm6zRsluEPGGHo5zO5TVRSW245a
/k6TZ4bzoLf1ti7t7qEy/OEW5UvZm/JEOoGECMGaxxlluN46+X6yk/oxv9fQzNnJQ6nsktEYb4lI
+aZG2vK+SyxnE/Y6ONCo0bavb78ruAe1BNy9SO5o3dG6WUou940cVE6jyGfHSuYgkOvNz87GicQt
ckW9EzjefYJcP91oSoUJQZ40+ttee9YDk5vsMeCye87ssfrSmtP4hHRU+J5zRTnXY6Gl7hgoKECN
eV88NWnKqTiSEmidh9IiKL+oL9+i2kAeZ6VtfG+iICfcqfR92WsdaAGA1YaPYVVXlkv5Q/zocqT2
PdMOW9kLpbJMHiUz7kpPyNIA3aDGsgjun/NBQjnsCQliBCDkqFMbt0ut+KPaifIb6kN+7ypFIb8H
jiufeilq7tW4bXW3Mx1p4yexpa8VEK9qsCzouSsGuZsvrV+bBlumKP2ud85t7QTOpgEdU9/Xjg9p
v07a7tyO8Sg2qCIXEPFb6nNeW9a2vgfAHCOWMvrt+9en/SoQgj6EC0Mrh1oPVi+L7EwCjwPXsovP
eoLRBAeFAYJEBCtn+FWv2pi9ndRnrB9FhKvbjxwoQjJEmp19v1DcEq0NhESlboOP1SFu5cRLnS3N
a3PvQ4/mwGyGxz71Mw8RPqyUw954qtmDuz9+d/BjswouLNL5Jn0ZZPImCI1U67NzhqnfrmpyYzvB
j1+JZdeZFP0K1E2IZBQ1OHYW9/Q0rpUQZan8nKRVfReasv9gS4F5sOfrcjHGpyYv0zdKYOlb9BiY
d6zatmlgpF6LsMUWw6LBLRFy9BDGwfbDl9ODIkvaZkpjgPQoNrSQWQ6m6RuHFv20Qyd1xV1j4DVq
R3HtTTQFtpzxwqt9bU0reU6+Lg65+d04sekG0q+56jIHdmCUVl3m574Mgk1totpa6zKl3dgIV4Lw
EnHHJsSPjBK7pc6GqvbiSADip3d6OeVnm176HUpG5tYqZMdF2IBycpKBROyS+OwovuMV2E/f/OFi
mYcHrguFGKIM7YzLxWKaQEtHsynOpISzjPjgP8iI7K3g6NWrrIFhaCzMmQlcQvpil8MUKCfW6NyV
52JqQw85MzyqYiQ5tnFphns1Fc1O58p1DFLf5IRX7istUrxO0aWDmiC5hF1U6hZDjDtKM6jIsgnr
p5AgAsRTObgZ+WvI6Z0Kz5YDdTcU2RoR/iqN407LQqe6Njuo4dR0+QIYpGbAQrvy7Azt5ClGhfyy
7ASeURunpphRTiisvz41Vx2G5yGh+c/D2mh7XA4Zan7IuT2V51gygBIJxT/YzaRtewWZOZzYLJf4
ykUzThTv9ZF/97IWQ5IVyDOpbDFbjep0alBO1dmJcUm0/cb23Xqakq2OAt0GbaH2lNtqsTLqVczm
fUFe0xUCgEuGubgRyVWqwwrXqnNU5403DsL39DFc87e/3tpcZLn4gSAB7QKI5PKrKqgSAi6KlHMw
IBxoDeHXBmsyr8WXcfOnXxECJ+8Ejoz9dWU70wZ1V5ihoZ2DjK3lOCgic9ZP+1FCfQMxFxWvMy1Y
WTRLWDVvxRKlBEPfGYgeENfL91MDGxOsPpfOkRiQNpOMm7pDA9fx643Z9LeNY9+hyXae3cIb30Z+
sjOOjY+Fpx+vqSNfTyj32ln9at46ZJlzUHhRRq20WhdIskjnsKGlpETWz0G0fwsFAg34vW37vBYv
Q/UMlWbNIFsOYH3ZOEo0Oa2bMAreVVbpbE01b91cxcpTy+10iwp1sH99Vq9zeHKd52Y89zoI0UuI
tD3Ck5GNxjrXwvwMXn0f+FXsRnr4dvBPRh8j7ZvBuGhBSMUKCsTqDk7kyla5fmmDar9tgRIDk4bE
2OWXpSDElVMzrbMGAdTL1HG6HUlPqMfn4x4LInnllPhtggcyfb7xAT9Ql4rpacbxxWlpn0MhI8kb
Tqr6KQPF8FSrU9S5Fc2Uoz5OTouS5GBMHiZ+fbjzRaJ/bzj31wqZ1z08JoGmCnVSYAazwOHlB4A3
kuClFTnnGCjmDqfNeluSb2muVDrSfVtZ+iOFMOkuhWx6D1Q5d4s6dT68vhSu1zf90mew0S+43mKr
pWUydJZROGd8MhxXDiRpFs39+fogC+Us7owws8EIz+U3OsBkCJevOlZylQhfT98Jv+jQbu5SVrcd
NYeimpTJM5Luv9k7k+22kS5bv0vNkRd9MwVAUlQvi7QtTbAk24m+CfTA098Pzj/ripBKXJ7eVTnL
ziACgcA5++ym3cMVV/Rdq3f6gEjXmlIXGXzJLBWTXLfO7f5VriDzelhEjKFv64OTeRUehLS5dnUn
Z6WxpWdPv8+5ZeF02FVg3JFihJIbmoF9T4tYfKtQ8Y2opcza8Qd1bPzJGNP7hNboDnOCWvbbbOpo
w6W436tdgjNNlgbSVxp5tfCSuHGeSDXvscbpBDSD0jCr3JdSIX3RCec6ls6MHW/tFLLkNuSo8MuC
qgt9yJxGs22SWJvcitSyuwkHpdHjJJBML6rKL5ks5J+fL/kHu93CF44tTdAfNOC1AibSerPpRVsd
Q8fotsLBYNmZNSlzFz27p+Mc7BlBRlpmklwaParuMKnSowjac2O99zsMMydYQcucEuuLhWT09gQt
RZVb6CuTo2xl4dVkhpULi6M+d6Qtf8zpGbp4RkFnobJZNMGr771sNLJSp0FyHFAVXIhYtq9CC98m
SyENjuTB9CKw42YTd1L0RelI52WjNf7ni/7+SFvYerBpoCbBtlsL78lcNfW5NOOj7NTODcPs8TiM
tXyLhfNBm8b6HIv9g+uBmaOChvDP52ld+FawqtNyHuMjDFfJx+mnv5jV5XtoyOPWCKNz07j3BAuq
gUUWR7nNNJgG7fRZAjRI5OXwLEfEDxdTs1hbN3q44f03vaYQAqh04OVzShP7KCfbloGt+VLQq66O
35o3WnHxSKZQs49IPvMTWpczc7D3BefyC/ma0M/RPa6XpNBxywOfS462wiMw8HTzJi6PN9dIaEA6
j97Yd+JYxGdh+Q/2+UKxhOlEyw5zbr0BBbHHSMySI8AZERiUulvwzXMD/w8+3Yh5F40kfQjV33o6
ZUbyqPe2CZnAAkwz5VbZMiWdtgaAxS5E77qtektz09SsryejSy8NrPP9IpI1f4C5cWbHLw989daB
mUDeAP6Hc2OtDnahjKKWcI44xrlzN6bT37jWHcwgfAqs5JZY9dfPX7D3hS/VKKEQaJ6AtN8N722+
lFZclulxmI3qypRC44tkz98BUpUzN/a+pYX+SAO9WKiCDaztcNowMDCGUoujMTvPaSi39yR6Z7fJ
gNy/VpphQ6r4sM9bBVK5HZubP75P+hYQCXS/5Hyaq71kd1jNp0w6j9ZsyZd5DRBZyabYEG18jntI
hsu7Z4hSDS7t7wj1xZbt9KU2KyjupLTXx4pXtLqQ+xhXMhs7eIQfTb6pdCmtvLLQhufZwFFyF0gA
o67okvKlKLOku7KCDMHXQBAl8dpzlafIZUrjUbFFeD8p0hxuTG1Wt5pZ4jqixkN9GMiL2vRyF2kb
oriyW7REOrkCtSm/KP2g/51kICa9UtX6pUla0cuYBm3lxlDzTWBIyiV8+boi4F2mIvDD2o6fnLKb
uh1WTvpxoDd/tdVOZxjSxfr92E36axFiHepNvKCb3NRIKW8za7jWqsIZlkJj+hKgd5vcHqDhi1Mk
+MbT7HSuQ8LIsQmRMBS8jliSwmO7hNyMsBPXEkxAhG70nasZVWt6/ZBZj01piBsLFdDiEtIQPDZ2
KjmhWMPkkkuERnYxVdA28E/mEZOkKoK91XXqZQjeeiiFFPxNG744PYydbLkUF/33WemYOc1Gmm26
spNn+HPWmHtxUfJPZCgzBM/KC7VAxoJD3qVKhft+WLZR58mkn+Ow2k4RZW45WDtHYtjEU2BIgbfz
NN/VYSo9CbuVW6/QFewWIktojsugabL9oUxU5j2GJgyfeRu2uFSMuuwDhKUbswiqb7MRmOpm6mlz
vZHnZt5LomRqUzUInNzCkTuCExz89P1Gi8zATyMzIxKir4tvnNRt6XcIrizX7hWp3ZQgYrbbDmK6
IobOeY2BlV+DXs8JqAojmT+oLs2NQTKDcGVy3wi4KNQg9jvdiPex02FL3ZOyceQboWLQmtlIth2r
124disvCtbKSDpmNUTyRmUEgWwlmLo9js+EIMPCHkeIDIonWC4149NUZDxxvxB8YFcgw3v7OFb8z
m7TWXGQoeoHs20prb87r+IvDSO9RlaOk9QtzDi+Ro+Q3UJ2ml2ROddNT5zG3LxKjm2W3kSwtccNu
UraNUuS/bCMPEncE5T/UTuDwGO0wemh58Z4IO7Sw/7fFvdRO2a+ODIvrWjdjaMKoXq5GWaiOL5lN
+CraJvzGyFIyfbsq5PsZUnPpNk181AcdDXYmysyvNah8Ht1f/tUqcQQS5hTtMDLC4FxXkW6DkMhx
7pHlOH0tJzAFliidTa+OdFz1Q7UwLyeHdAvMyMb6W9JUWKGkqvwsmtpBdzrH9RdR11bj1g1FujsH
vXGDa2zdeok9R9tKN6Vik7T6pp7a9Dipen9bKfEgYaoRkucdKzNZhAbUMq5gDvFzIdnmXTgX4Sv6
oY53XyJF8xL15fKgnbu+sM3vAdPwmpJHIpTHkubxmSkqyAHhPoRhmaGW+HWWmQ6AmlIKP5DS3nRD
Ylp+Cttpr/oxUS/sZmAZJhF5KZk2/tDH8nU6yObPqLaRBEZlp32TtXm443Gw80KgP4JrJLKY3DIs
ta9Iy4fGd+TSsb04M7vDPFLmH9JhVkiNa53556ikyl2HqfHPUMW+Faf0qnp0wswit6WZXy1j1Jn7
IerAYanPdlNohZtQ1wqAYlHNf/eG6Ta5dNsnzt6R8wlJWdD8NJme+HqONF+FDfAt1FNTeGxstXS1
1tZupJDOBv54IC7zVG9l2jvcxd3WVqbSHUOcIzzVnuS/1V4E91Rrw2MYSNNXciymS6egWnelITAp
J0EJAbMiMf1KbAffhVB0RHmPBqd+hV+n5C0m/jyyIIvJfSiFkF3qlyT09Zm9xxkXq6HLOZk8FHYa
X8tDUio+z64gJMdu9W+1YgTTGRDpPQePhgOQloocQikN0KpW1fU0UZ1OqY+qWuE8kEzmw9DqLzmh
s7eGI+RNWZeFp4ki3iXa0Pp1no/ekFvZhu8hz8G0WrwA1eA6aIL+xsywf+Wfo4qMaezmMBgJ24nL
XQV7e4d/lroZ9NneT1I/fslrzdzrQK1nipL35c8CW8DEhH6Ot+fagDrhqMWmzaiP/UyYSTqVuOJG
GJ7gEWWcQWfeV7NvL/Wu0nLUEpt2yaqPUxeFGy0eDJ9QhHOBvB/cEDJsaPsq0BfI+vIr3qBro6yT
myobxTGQqpehd7q70LaFp0mS8ffnFdUH9wNLBSo9464li3e1Gyq42V0Ym+WxXqJCRpBO1yADavfH
V6GMWqpyKqrFy/r0fogLt4XZh9UxGjln2wz3mNRUznHp3/c4SEqpgh1w7d9im9OrtEkrKSKdxDEw
G1zNGkP1StvGL92BG5JkkuN3Qz9ddKFxruH8DXee1vuLAwmgGBQAk+StVTNfj6aWhlPWHVNwo8QL
cDa8iPQi3BBCYwy+XFp2zuyjzVJ3nCaqtWpIpsGTtLzysqJp7ppATm9UPVFxxSX86VJOrfmFMq7Z
T1ZDvCY2L6HuMryoCZnJjfbOoQKxfBakgzEz1PExCzGh81SV1qpRLN4DpkpZtItIqZU4upss9dSR
MQ1Wrkr40GHe/KceD4iEGRni9sGUGG+Utdx0kqWAwXkvvqZ8Lryy02OvauGCfL6Xfndyb9eaK7BZ
0bMuDoqLU+PpY57L1mgnNei/lu6zL9zGnd3Ss7zK/TvaFN5ZXsf6XVxfbrV3Ma2Ig9HkcrJnuCRu
+Y0Xb6QNBzrXSjaXshtvP7/DpYtZ3yCzBbjYpDCwo1djDKoBKD56OHw1K+eu1SjPtSp5zdLul9SU
Z9Df9fu/3N3ba62anACdfaPqUv+1z69140ecHD6/l9+Ss89uZumy3hxlqjIAJY4s35XjChdTML/b
9P7+VfdQILuK9yXydnxffHUbuakvu2dUGmtcgBYOq0d6xcV7b/EUXe0W9CCEZqjaeExFIStEZpUT
WN9EnKZXpWpzqaQVvLKqSFp5k5Y488EomyySFkY5wwGrm427TG7m4kwnu3Yj+P27ON8piJmZYuy7
amXlGucJqRTTMcjj8XuntB2BcvSzlhTN+07ogVeUWvDFKnHqQnJFvk2pBi7pCAP+w5W57Zy6vhOi
fxiUJrtup7r1JyGHPm7O6ZfPn+Fqj/z+qUsED8MuZTEUWy3hTJNJaWeOR2e2JL+bBESXkf7y86us
dj2vMuJdPuJ09kj+sMk53SiN3mtS3nfWcfFKeohzScaEsum8FOztIjCH/6Tv/pGo9f/TqJxFIvJ/
/pWRvpNb4z7861Tfyn/+b0wOYTigSDbOkcjiAdQ47f7RWEtQA/+iwlostiDDKLxUJwpXh2BPpLHL
E1yyy/+fwlVx/gKRg0GzpOSii2Zq+e9Pu//noEAe/D+OBFfcbD7uNIdgT4jAKWAXyvLpNpmNzAoz
R6qOsrQgKrFp1ZZPnJKyCYzIeFWlOLxpSVOhI1cn8JiuN0kcrVVlx0BgHtwpHhNYV/kcXg+1E/au
OuTFFzuZWz7HeXsfyWKo4bRWzQ3pDtEr9Jr0H4/H/915/6UsI9r/eed9fSm6l7Y73Xz8H/+Kq2Uk
1AAZ2KxzXJPF8+/ew0jnL0y78DBe8FSm32yv/9b3a38BzcGGQuS1iAuXme1/i6v5AxeDPuiBDBKX
afWfbL3fpitvP2VkkSxmoAvdF7MUxLSnWy8ZVCutcrt+7I3R/GYHQJ6ChOedNCGMaW2QuCjWtOum
SdV9XHfJVY118Au4nOqNoLMbSWrEjZFY812oO5Wvhdp8R/Fv7aDLYRLOFnx9s7r/eXne6qdXRypv
MS6JLBeTK/4y1zrjENAC+goccVh4s5+N87zpSzIbSxyltgr2vf7n1/vtlbJeIVhzS24bUN07OUHS
GPiV87l87GNH/qoL587M58kdc2nYdKP9Lc10TCELDEIdK0Y80TF1LPAiAfuwbLeS+pu0JUgtyYbA
My2nu+6HsNnUbSYA7OwGK9vE2uqTbu0SwuP2WqSes+pc9xCMBBdOGGMSrMf/cYt4W66AKJp8/3OM
qg3gHCfvODGSMMYbvck2EzCmnNTNXmq6x8+X7t1ckgv/bvaYtMNAYl5yurmkMenzuRjbRzhb3eUk
qfFODav4Ku/a7tJp9Ro/Iqnbk8MzXFSTJPmkzTW+bdfn3C0/+iVcn9kkrDE+BevmM8NNowoy0T0a
hdFcJFmpXePQ3V/HnWC2ZejNPbibsm0bud5bRgK7q0kJBypBVc+syQcPg5HVYogLhryEopyuSQWX
UJGLan6kpe+YV2WT5wzdcBTsoJ01ZeOhHhvSO0cZ4SVV0S1vU7rJY5pYIp2CfSf39sOQDtk3qCzq
TdZ0/VdbyjJk4452psV9NwNcPpmw38grJMYFx6bVA9RyS8kyuO+PthjiGysS1Y+oIsnFKOLmJtKw
w9LG2txhbF88YkJXX5p9wRab5kLZymU6brXSnLf8a0IDYQ7cSTEV0OcLum5l+IkMX397YKEsxq/k
dD2lLhR6CIb/qMeNtkuqidRZlfoycdJz0uWPlgOXA14hi7MSNsfyW97U/UwJIoeRnPrYC90pMBuK
i9lFe4lko82zWPUSeHeHvmgN2VVCWf5Cnzxa27ibkmzjVHWNLF2J1QZzCZLKt1YoDPOKuGjlW68R
3fT5wiwn9+m5tfxClNYEnVBZrHk/jVEbcxsp2mOWz/Gu7gMC3vW+2sntJHAxS9Qrkc3THni18MEN
z3Ly3m10wAOgkd+zagOB/vLv3yxWp2dVl+mW86gpvfGUTVA1L+GCNKQ9Fbr8iFpg0tymGNMUxh7p
Sq7IQMN8i2BbjPjkxnjOnWwq/LZSnL0SVEbmjtIYHDU9s344coSn4NgYVzD+rMbDd7Anhtm0R2In
cKT6EdemjhqKsPVw0+R2d8PlNdQ9zpA0+xqWSIW+RiDbGeZUwaxi7IfZb/E9nL2mLPLcU4NRP/SO
MCo3hF3bYhHXpT8Zdzg/LYIxAxer5TD1bDttDhZiyBnGnDL/Ii4O8k44mKrwK30i1Br+Xirv4NbP
DMurKuu3TlvhMNwOebULe8zzPBuHR2Rc6kIInTNI9hulX4DuSdTEFk2dgt1gONfJFTNmCUpFUGuZ
m8NiS28SnMLRY1iNlvpxEMMbL5rqkJg1qSFOF6a+rtQaY+NaVYNd39bJ6It0TqR9ZQzJfpDbutwK
NY/uqqawW29QB0P2imbIzrVC7yhQ7GlIIRx6mJIth8rq4AsLvRmSpLMezXx0NkwKZZcwd4JWpUp/
LpG93Ms19zyXhvGIo1n0c4wy/cxh8a54wKyG1pkSG99hTg7qqrd7UiGAKo/K1nqUcpHu1Jnoj4IB
jduHRXmRW+pwpnh4dzhxPYo+Mi8cx6RPXx1OVpXMU6tG9qMkxZh+R1nqG2VobUHWzykFP7g17NUh
iBKLgePYOouJMzaRjGF2HusyQp4RGeEWr2DqlEYNt7kKP+Pz4+WDW+MzRuFIXUTZuPbkh8LcgYvb
zmM6MzmbhW7y0qa/CjlT//yhUe0ifWQpcQxYqwKFDlcsyOXgcWCqs8eIMvTDSgouevgZ/lAH4zl4
ZU0vYqeCRS3gCgUf7JIVNpBXqWxhrCs96plaXpDTu5ggZylDbt7SAtP3bUwapyvGYt6ITOgXTppU
Z3bOGuOxlx+BqpoP26Jag3ZxulUDR+mbupSMxwnJRobnFtTnfSqEXPvQ6+zAN8Zc5ygLdAbTKAqc
wWvZhFhbFpZ2nFsD60GLuM9zQuL3pRRsUnyfFuIu7TE+PKc/TNNyEjlE4DwacWd6RG/uq8Ap9oow
lUcNhfFV2ceW62hB78uSxei/nIbb3ozMMxvwfWFOPbf4HbDtaYbo609/CKefMMvYTg9Zm0s/AqIk
SYNx9DsRae3PjsWYfGVqEcWJJBtf1JJjzpO7GH9GnKQl5bvTOOnXqM1aN9GM8GuCbTNyeYu2+yZF
HXbUVG4QG0HLwuFalsH35SlnmatM10IvRtxwLmbm/TvMHsemCU0kwVhIgk7vqKurdgQeCh6liNRz
TH01t5tNJsdR0W1RJ557hz+6HuvGPkfsQHLrqp7ptMyU89kMHh21vsjKxdwcoG2OczwC7e7Mjv7g
eS28QE5D9g1xRGsoHdS0USNczR8LW88eS2xX79QgRF0RmJVXdFO4j0QjIVNQaz+q28HXRvoCrVN/
NJzMN2EL/ZNUrX6XqUZ24SQmKacRCfBeHuBUTsZBY+8tCOubrBIz5MNYfIejdY4l/9Gasd3Y94sf
HiXn6TPKKR3kDkCGMi8sgGqC5z6Zfza9+gpXYvOnZywrpkEwhAMGEPCbzfOmhEq0QhUDAbOPGnQu
r8i152io0IQa2tPnF/rgpeZKAMpsBYZ0jFBP72rAKC+fDCc8lJFon8VUzi+agW+uW+rjIHmTMBLJ
K5KgiWm0+352Q6U1nwkIJd4sh81RnREGf1At8IMoEpZCgSZSX73cetEqcV4V4SEza+vCksrhvkXw
7Q01jE85adpNK+TsGnpHtbGdwL6jLanOjJWXauCkgmbtF6Y+JT+1C93aalGiJLEb7HUPDO+HfQWH
aGPE0596IvBtM7AOoqkAIYLntnrpi6ZuzFSMsFHSNvIjCjA/hntw5u37YNsucfc0cnRyHJra6b3k
dWkxv2MU0jazgPTcPMLvAn8Xva9006/Pt9Nvyd7pytF78gkF9Vr8Z41lZd9s3KkwVYk0p+TAF9sv
QrkAmBw7Eohhs9TKro5a41bPeoZ9QUbM3QP0fCnxakwf7wegSnkzO+10zNTKue9tqXxVi0rfm4En
LLHTcpOItkyFuO0ha6gvPv/ty/u7+umwLXnBf8+OUWqc/nRT6SUHKkdyaGQy4kxmjijrjqRbX8lG
9kMlotz9/ILvCynm4cz32WdQWd99xowkSueo0ZLDYI8xRYVEcneGm34V9M6ZTfDRpcAcAZsR2ixt
/em9ZYUR5lqnpGT+TI4bjWRnk7RhuJNCgtOf39USDrB4ApooAVbHZK0mpmE0fJypfxN/FmW4MwnU
3keq0p9ZwN9mUetHxjVABBXOY209PB0jaN+a3paHVBfdg23W6vdwtq1XguWVp06ZtJ9a30k3Ifeq
e6lcNMeoluCq5CmWK6gHYunYlyx7mtQMyYY6LH+k6aynXigl8ESwiKlVRkSGoA6ch/Y6qAhj9tmS
2rwZmri5L1Kj1HmP9AQ9QdbWT6ZUma91HZjoH7SxL7y+biGKJQQyJa4kK8Od1Aprn0RTnl2HZj9e
y03IHH0OTfJf8qk2NZ+EJi1EVhkNXj7PKpljzqhOVzKsCcvj42k/oG+AH9irQdFu62SJCtfNSjxJ
uY70XQ2i6FmuRg1dQ1LW2UZYatm72BPhCD2EGp8t0W0TCcTU7UvHbFypq7LQy6epvK2lqkEBhXSC
0j7ssWTPzVQSfpw4zbUmWmnGSGEcb1NFHFspCJJNZk3TVdZW8vPn+2id4EQdjGhoMdgC+KVuWNsM
qVqmi1Spq0Me5lHsEhWeDQR198kIKcmwAl+R5wSHo8k20fWMdvoamPVEWGtW1w9lXw+cGJqwvs3U
7Mxpi1beQptPIrcPxmbPyFTbF1NYYVvbG54Mkec2raMSVXuntbc9Euls09pa/xCbifOjwayi8cjS
GKB66lb6SxhyHJMgkKm2N0StMm6i3px+5YkanHuj3gmYWQnaSdaCKREQ5rvUNRR5LTSx+qCnqvPD
KFo+w3XTJbmr9FXV8ysIDMMhEHOGJcqrknemNLStqwHyO56u5OXWKaHUVY6oG3aQpL2in4gqV7KY
R/plLVRidjT5qR0zbHNgBRc33Bcx3HpFIe+SmUS6HHEmANltFiqaq+dGcdvyFFw88E1z//mjf38S
I5GjCVpsabGJW3eYVVcmVtA51UEeVWmrOEVwGSn9D353tYnsybqyUiQ4n1/z/QkJPk6SCNNa8E6m
IqcnJAY4dev0TXlQgK59QaDWVs11ayPXw/T4+aWWw/b01KK1W6BEFNtModdC6rrHiKVUEnEIFZSM
ptJ0G2cc5zPn8FInvbvKglkqyyJyndMbAkU2WiMS4jBiKuM3sn0XdZLYhAGMnqidviy2za7Rp+Pm
87v7oH9lOKXRRGNrBdi9PpQnRa9i1FnNoaH2eJGtWb6xSjm6mSyMM8pZUu6rtM02Jiegn5qpfQtg
6vwiEMq6iOs8OPNV//Dn8N4wrV0Gau8+623fUkJmZnuAGjru9Dg/qHUNfcnohtepitjjsj092KVS
bGvD0nbjPPUPeZDKl2oVF2eq2w8ePTYE2Dphc7T4MaxKPjNBl6yPcoNcH7kKydSRLxf9OcLdb+ns
6tlTTsI8YCPjQr9uuERoI36K++GAn49yQybu9ANvQCpnJ9PbzZKlhrOSFGJIU+rNZc5vnTa4M0Wx
J+SuQ6AuZ3yNTDmFO2lLXW3vcRdoczcK4vlHlzVN5xumpA2eGYrI9OdJJRhGlqbct+FRq74a9VV6
Uee18SOIW8VTWyl3vHmqk3Oi2jXzBKYfhjAI32SyddFxmKvytlPsXg/jaTzAbA12at/w6STyRexF
NBOK4xQ7YlKba57IcS765JgXarUr0T65EaOxbR4mE7iFKC/HoOi3xNQrl0MYlD7M4PFMV/GBCQcb
CJMPMDPkmOpaDOtMihkjwR8PoWxNXzMx9h4suyxz4yXCqW4SifQN+WJOYLcp7JUvEJ2lfWNX5aWw
QudOjZz2CXb5uaDs9dm3rOHybvDKQmgkOfn0qKj6LmoMs5gOoohCtxJxf9WpS6ZCN0Xbz0+Hjy7F
fkTxAhtsCWo+vVQoEb2Hfe506GKBTYRsCG/QgnzXaVF95gBcf0WWu2L4gVEhb9xiIn56KbmFwWcg
Izksn0evt6KGNLvA9sJE9DdFlto3RBSLM4X2uttaLooeE6MM5h64wq4uqjiig8TRc1GhZ3DpR82t
9VHa9CGglCyiczjzu+ONCy7cFlp3HJvgpKxaVdwis7bpWvmQN8601ahQRs8I4+i66mvdV9NA7ORl
ojCPBqBIrxz7uuyOOAI5N0MR1me2+AdrvoiZFl/4ZdnXGveuciTeLV0+gFmmXh+T41sCPLjDkCtb
UavjxhiH6cyaf3QGLDb2kCghVKD7Xk7dN02nXetaqlb2fDACSbqaHaNwUz0WxBWFLeNH1PZpGdCS
1kW2ledUPhC5avgAStVVN7Q3EjOPK6PW5Yeuktq9JFfzNeV+6QtT+mNTBwoJdj3zSqaegC4r1gWu
TMyXrXI+1FGcf03KTl2qK2db90115lVbttrbjwA7gyqDAlpja4Apr3ZGqYwcwHqmHHSrm/eMKqZ9
NuE5YmRIW8Kpl2k0ynEzBml7pn5bf+Wo1pmzYBWDURfzv/VNwieRAaCd+WD2k3zZ1up0j9nQy+cn
yfvbQ23OuWVT4zBV+o0jvXnoE+Z69LmZfCiqNPd7/vZbIeu56+hlutWaarysRd7f5mHbn6lwtOUh
na4s2l8a9qVaRNK/9juZyFmF54jdVjXrk9/akv4lh7WPhoSQI8wg9Tit/Xme5ZeiCamc27IbB7/F
UAQLKTm3NgwyZdmr7B4J1jxG1VElYfFiZP5feyWRVQRUJc6tZpWI1edimv8eVTRlXoUMEqPQuHvE
NuPJMObs3q6hL2zZBiGaeWSVf+uzUV45EErmyza2whFmQ2J/7+PR3hUmCiRPyxP9G9m4jFHDppRu
M8dCqqLBWxFnSurfiMnJOuFzsagr4diRZ0n/snovs34Zx5npMWlkcYWIS+78xCjHa2uKsxCjOLwV
7yRGFzlKPz1/yC3i+5Bj5PjEaDhPdd4454Ru6gKVghu0UkEely5epLxLlsktKjK8XmLJHYui8JOi
Hx2CGIe8vJLaFu7ENIYJzLlc9F9m7FzCraO2BtqmIGxdhdTG2AP0aS4Yp2AOpxciefp8i75r3Nic
MGCAi4l5AUpc++GXUj6Ug9aKo6VF0VVV5d2FYiRl7CWhWYScQGUZu3nUiVvamuQixFaPkJXOLCdP
F5Ik3BJ2fuTVU6SlrjZn/UWI5miT9cKJXPw2FMNHRUK8msAl17WctKx8WxqiV53hVLux6zTZ9jMA
ihcUVn2XDgpAY27OertVZEU/07G/ey14FaHKL6FkfPh4/08fN0OMqk9Duzz2vai3+AFyzvDkokuS
L/Qdu6Tc5IbdXMhhpLcuTERx5tx5B2ZztuLBjm4YOGUJ2lh9fXUMiZvOjvujY6TDRVrmYlNabXqB
7NHw59Do9tKQYvNrY2uJB0fpDaWZPERWPu0+f/LvzW3wIvpnSgUPY+Fgna5FL48xRnnleCSWuX2y
lMGGNtdGRoqq004yL6wMhkijWqnfZ3mmMQqtNLwrSPTqcR3M2odc6y1PTqfsn4f0v3TN/6Jxf/OQ
3hOFScR5/vWSvRQ/Tyiby//1L1/YMv9arIjA/vlcUk+wf/6TyWQaf4FEgAlRaOFRuyjF/+VsqlCC
F1U8ngALPXHxx/2XsmmofwF2kp8DMoeIB7LnH1E2T4vnxf8BLQ7e+XxyCCxG6HC6qWLUna1Z9e2T
DLto9qJpiHWiTxm/km8+xG5fZzmWoSCiT/CUBmSDQUX+rhVYaIQsS5g/zQJfh8WAtPqaNNP4s8Ck
8VzI/KokXX4mZKxF00LtwQGorfa+ZBLbnI2d/kRtrma+bnTON1VyjKugJe8ORkG70BSKceRgN8on
RRr028bopaeS4xjegpZkf7950vf/fHJOqKPrlcOow15YGAsFhMHEmuzaR2oWajajuom2N9qGJBL+
PfGVLEmHiuxmm9bdjCmRNjr3dpEreMpMivytT+L0JbKm4Dkkyb51rUSrbiWmKfi/dMrcuagbjfFi
MdeucBydrZtgzGA19VFoHRAVZpdBhk8muK+J9WUrY2uFqaYVfR/mzoDLEELW3kxOXn7nZC1u+Qpp
txNkosrPk0Lmj5xlQrakFJ/Ni8xQ+juKe+NuDLDmmJQpulUGOnPJkpbBUWSUC3JspvdTX1s/otqo
92HX669tN0i/gIjwPibo3HElDcqeUmfzgx3Lyf3cKkUIxjYN5rVd1XTPoTm230od6BWEtSIhVciC
xEZAyv6pGLT0Sk2t9ksJVka6cSMJaTNPXd25SWRG6pkadnl53pRamCIsrRvzJB4gdRaOtKdbPlJa
SKGaJL/KhSZjj6sVkSemSbmHdWpNrlKLPneToZ+u51hT7lHPB4an1TaFoISdUOOGc1LfWkloP0zY
QifuEMUSShgg+vsoNcSvSCU60yVrJgfeCCtL9aperS+1IVe/WGZn3E5TP+wFTmS/Pt+T608E4gKY
3twbaYY03lA+Tm8NFL1X1W7On6QIoISKr0KaPdFAPWPDBeoaF/X4ONhT+oOOMjK9Ie2VCOZUMT4b
oR48mPCJQGIlepwzv2xZ1Dd126IJdeAMkyMMoYgOYtWkZ7JEwTpX6fNIxMWxTDr02g7uDd8zkgUV
N8BrpKSODMuHGTOgL7KQ1JFpwQjrWdg6XEdU/Jl9pppcE9b5VZYOYoYkEUYVp8sKobVMrippdvEM
mqfclnJK6pNRlM5XlBEKskG9M1W8mAyscQCn4ueeYQh1VV++tEoLwyHRJfUrf8/vs6tA/5rVszDc
bG76H6DZ2R0uymGHa1FmZud++nIwny4o6g5wZcgdDLXhIZ8+6lyVaNZGRzzblSS9FEZsfIkMs3xp
+jCBBJmLkLNyNl47gwmnCzEw79weK3CcxBU7PWcGssahlpVkrI2YgK+ZQpL3aiVjxwn/L3vnsSS3
kmXbX2nrcaMMWkyB0JkRqeUElplMwqGFO+TXvxXsrldksvvS7nvTHpRV2a1LhnK4Hz9n77XLprXl
a7sEzV0DVIOFV9G0DWu/XR4MK2+SVTwUvRMuhltq4MrPS6Cr/elbnToAoHNvdC57phHQudpl+JNN
8ccR8esXdr4yMD62zqo2tAC/fmGzVVIwz/H4itq2uclQ/DyVnaaT726ShxSC3G6Cja5py6oXA7JL
1TVAC/rOfWTCGx9Gd/E+lqVP43DEVVCFCbiCOytNvKveDMaXwZrhaMxDEJ9Draci6uiKfPc0fZg2
YpTaA+iv4SWTnofbVWXTZdL7wybF0obZwSVo2x1a7SnWFb8W4pOO/s7UiO8B8I8rOx7kY26VsEaG
Jan+9Gx+uVvz29Gfo8qlvOR2zxX/129mNPQy1XN9eY2nhKEPtOPxMeBSdVXXJjwUVHH3icqNVxOV
nk+4siz2pV60eagWzzg/MDK+a2kDosCf3v+wb/z23ojEYjejHwvThinzeV/56UqOIt30KzuJX+nR
dGCgGdgRjWzzoIWe0jkYaz8r74k+nU4F9ubHoKpGhB0IhpOwkmcbsNks742Q7icT1WlZ/eH9/XqY
UKMFuMEA/vAVkk9Ioffr+2vR/ooMxecblup535fS6EMPS9R102TJrQm5/Z2d1+kjbWzTKzUa6WuM
uP6pBgV0IkF4PrKVeyWYgU7vI+v+r9+e+0NF/vOqp3vHJkF/7FytUOl9ORE8krY16RX220Io7RBq
NK3jjedNpohKK+meg1nG6hL+nNah1GVkuKlQ5hTRNDW9s/ezzJZrrcn0ZdtA4IOjnQER2bmUCs1F
qo+W3OglDoQobce4Bmbdy4UnR6o70zTsz8aHY0pccTkd2qxrnssSGUchMAwfuMVPH0PunOslX+rl
fhnsJd1YoMGDjWo89drkfetEg8PceaV1TvENmXl2yy0tVyujdseL4IyxuUwBkh8ajkWQOoHO4Gth
Mq9T8uVWepNNjc6j3ATLuwm+fb9AB/3GVl77z8wWsmpNYYJiu85V/+E2br5EY5LCr2agUumrtPLL
C8IqGvbwsUw7gBSLtmdXpRsI2pxeASS/OIn6LOjy1dTO7mMBVQRRutBgZNDS7R9cd5b62tQz37/g
UAGj4QZN1h59rwNWA8k6Hi+7kuN6a0p3sq9cyq5yCzpJmZE0+/5bEhfBjZ5C9KTQG4NdkpSFtppT
b06isRpZ561rzTdZoIx7BZ6kC9uhJa1uAh8ZR75XNreBJ7rbmQdIXQrXrW/1XHWPLarpZ8qrpdzJ
0TFORtklNtUO45dwkUbmbHpqO53yoWj32VKbhPJMpvWWBaOVrMdRQJUpTaIwqLoLsSYarTpodhzf
sTMAFmgWx3ueGVuUK130rtoo00/3iXCXR1YCTXJS6s4ADL3yr+lolc+Gpxkvdsf0BNiRV8FdiqeP
vi/nGlDOpL12SZvf6XHtosRnrIq2YmHcFxZiCqzIEyB1Qi2xdXfXlrXho2gFhRK2yu13lp8q+6hI
/ryqjMQR61wMjLWntK1uGMmX38xJQZPvqBjnl6xqWRBwkEa2cF04tHx79j5K3uqJxtiAqF7v42/w
Pr1LW0j7Eop3nYSwJoln8D1IkiExHl0WWnPff/cqRImrpiwhsxLuYlPHtH71Pnqed+xyD6GETGJ7
iAb+vTut842roQia45SlzMF9JUQcmZkSB6n6IF6VgZeLl76fZXAgfl4mG9MmbJ5xQOI/qY7me0iY
tfeU9lK7AeoAxTA1mupaq0x5cvRhMe5KQyQ8yy5PeUkVPnBxAA1yK6ykuu7MLniJC62+7ETrg6Ic
iZ5CiM3tka6R6JIQuYwoQ1s41utozwi0aw2vRY5uuIRhpVe7zmtVcqglzatD5aXi1Vza3t9ngZYu
V85g9CkpCMShUHPahXUnjSR5hlc92JE3zqxwkM/GFBrYqN2wHLT2ooAMw966FI9jZVu3Ay6O76o6
Q4uDnPWRsnueyK0YsnWQLPOdRhoBv2Sdpu8zvb0mVKXr3TdT1h0cCm4sdMLtMbA7KK/MWZcvPjDA
Gx3Y5xtkmvbFmMcBXtEck6SexYqADHSbr4CpmtvC9ZY0BA0hrrMUkiM6abNDa2q0Bt8t4CWYoEP3
ZhlZ8t6xpV90pdHnoVFV5iVeDPxplfT4yz0z9i+8MVsec56pLuwU7j8eIrPdgQyuvs2d8FwcbDk4
Uz2A3BrGQWy+tMrX25WoKeNXRZ82V6YStheBWoQU1loKVQbLwM4JXBr8u8S2i+u2HadpxfGZqdDX
pN6FZqMPF1PhJs9dP5jnAIXYkPiqNGO6pBhf6nVc9zUnQdP6Jw8BEEJRU7RvpTek7yUmlXblxNC3
o6SdpReJxTG6SNpGFqyVsainuM2MdD12Y4qOBIjTTVct7VNlxdopibMC/4qktXG+dsg9e6sOZTPv
lUtxbfpPDs2tR91tyS2Vwjs59VCX4Sjb4i0jA6JdL1Yr7JAkj4QjJp+dI9REY4g6L+ZNJNIXR26/
ya3iZxVRkC1AU7M5mOIwnwI3i5LYFT5QI+VeAy9i50jdJf3GglIHPdGdz9GEh2mVBu6cmdbmm+/J
4DFJ+bfCuPfKe47R4CVRaf8I8MolmZY+GhOXIFgnyHjjDWpE3WfcAw2WX3McnkuZ9kWEWlo6K7d0
J5MVl+Iom7Kcg7TrGu82IZHoZdFFcNVygMFsqgPrZejwDK7AQbFbI4Snoyzk3EVpb8GlM1ypHq04
kPM21bvqIZmScVzBomLT8pFGfmf8bt/XHdEKYZuY/T2KuZLjnGwp4FqzXh7agC7iurPt2xa2UyQg
6m7MpSsPRgNTI/RgyH8Emc5oHvww/tRYm76Psnkmc+ZgZcFEfEeWj+vSdsQxkC6vk3pFBfaqWt4z
GZdPHLTdtOPSo1drizH9mz0kyV09Db4eBpXj7Y1apDK0k87d1IwebOB6xkJTIjVpZuTVQiNajYH+
aTN4KOimwHEIhoT7i1fA0F4nY9UM60AaXNOEWd7V8yJPWAUHd81ssrymCCC0bsy9q4xfN4s8BVNy
Db7BvOuskuqw4zp+qw+1e8/HLpZVnlZAylS9VI9VZixHIE/2HorDqJ98UTpiw71aY/CUVumqYH9J
V10M+Eo4bHCR65y3GSeL+e4Gro074ITpDbqU3lrz3AZ36D9thRQqkweEgND3uiXuOTW5KV7SySUc
IvHY00gG8i5nMfr3feVmZLUs+fwIoMampbt0+j1BUe7zYpbLuzbWeQNNqvHnMBVWn0aDUfnJk9fn
enpzvuna19OoUqsNNdFo+YpdwHd5pjvFGhlcR0S6Gbv3ZVZbdljNuFbCWB8XJkSaaNMb0qGKHYrC
oLws7ao+FHOT0c/QJ8/eD4nVKyBuZdOspVfTVup0Ny7v7XSx+GhL2w5Q0kj9dOMnLAb1cERoiNTe
H/kLMSGY+hAJY5Fvfj3gz+t0q4vDsiWocd+UAC6+q76dnceckAs7Ul6jngJBl/Si64VnbJJUBrhE
yRwhYMnWi+xq7qqy44yi981oIjZPFqGM9se0+BTjjjUcnWLszEOPu3BeY5Zkam23fWev3YbeuGR7
Nfd4PeEQzoP5OExLvUlE4KHT7CFAR2kmzka73PBe2PFy8Ies+GynzGmuV0klrGk3liK5lX5WX/Ui
yLDI5ZnXIniYRH3+buvhzteyOT7Uy+wRSQWb09ujjrDsNXZLwL4F5/Rl5iR8rX6Cb+4iyFVT7NXA
/HlFu0FDpu83R2CX7hTVAf4X3Kg9X4DZZdW0HUC3NFuraSorkonq9C2BuOM+05A6bnMZO9fgqf1g
1aKq7XdtLfmm23ROxgspa6/k4aBhFHWy6pILzelnfdWrQbvrddNZ1mkpgZflwi6TTad79bwxM8fI
1nBIghYANBXIvqXAtdcxZ42D59xaZFQxjHBJ4ZnjZz8Z57fC94FGs+FlerKuaKlaJ5G1ebpVOWrW
g9O1TXqT10bSbGKDq/gFfef2qlbZTF/SKFfmnLQJFyRYnXMqVBqmZpxflFVQP3vkNK3ZpuZgDfmu
gSIcj4zxuhgKAajFpd/Ryqa1munx2Ee2k/tPnjTcO7oj2lWWlCm5PLjEvtuByl9iYWVWCLyqP6jM
oumZgmIMYQKnS6T8Ql0wFBa7Wpt81Ew+JM1tOevqMZDJ+CwlLO29LTpIoG4wGQ4Xhn4ECF9zvjBk
babtSLeR43WMcc0jZXmSdMwJgYu1sg61wq1esEBNxm3myqE4Bo7wzRXrp/1YhNO9c8dsm02tG8tt
DBA6W/+HzGBWayIeXmk3TnkUGHBCI6s2MeT/R97WVqa79fCqqTI5AAL5Xlkm36/Uuuv/aIBqikY6
dAVd4d0UmFnjtRzrKQDP6Vd/aEp+4enBUWW+Yeuw01AoOQ7OkF+vyIE1NF6LEvJVX2ZtZ/VBemkE
07zrlGGHbmNqB+Zvdtj0i73pPEdbDdJrHuy4kzuDVtquKATWvDY2EdM104YrZbJuoWgeJdsYp7iU
F6bWeOsqMeY1Ka/tSjeqbiNzJ15rRes/QSXQ/tB++2JKOH8owgdgawXconChfqUTLcFAr5AT+G3J
LC4Q5ABwNjfe8qTINexw+bb9K2FEyWMyyPSx6Lv22bHAnNIsniWs2szdsfv0724TjNcdEsaPIT43
xBqzyDh1/P6jM6qMT8uF+uGvmwI/7Bn/6gn8eO+g7BjdM7bADPi1dZgNKnWI6qreWo8XWbV9Aby1
IXJl3yJUfeDPISyvdN3cLjjyaMNis8BmngflbT6UzZuP3uAG4xmwzbh1htu69JajQl+LvCubNMJt
BsaiAyGET42tEq5FXaNzzMWVjqQY/e06XwgGD0GQzvDIkPccaC2OsB/NPn3EL4URPrWaQOGWqBm8
pjC4gU+6yytyQNJmOCvdC5GnzWPHXbwFb9ClfRR0Y32tmQ03O9vz5aOsRllFBHM5Q1RWKfYjTwQi
u3FHbzQjV2oyCZ3BrU8+PjB37Y9D8UzFv2DOzqqa0SrjkmuFdfJNH2LisSvJ/DQ0cte89Cgg7nmU
qzrEodp+jCmecGcQztUymsxj42WZjplvw4HyzFkdi1l032KvUM9dl8ZHcMFpEWUA7ORKeY5RbL3F
H2CXuVy6aKG43WZsfLW22X9SNr7KufQc2fcwGzT1IHpSqMGHgp5ArB58pAmsEqvJhye/RnDumjOD
IeTX6Vu3WGMWDTkPktcb5VXRj8vEBoeV/w8zlS/tX5YURrxzDgTzOXJsfmuDKTw1leqH8g2MQfut
ZCz9UmNpu7N6HHdcxBHbO8oXV7LwuYP2padv6KoMV2zly23BLR15rGdcjilJTH9o0f2Qa/683E0G
DrS14B5i7MTl+WV2SO2sxW4e22++qpJ6XfPxH2ITIddmnF3jSnqycrfIZueXBmrADS0LQtf1gTKv
Npx+N6q4v2jmRHLPXmyTgxdn+lazA/+q7RkZ4Gpr5J5+gPsydTmuiALLKB3JdrjXAhFsndZl7pbV
BeUaO5tWRyljQoONAIUo8rH5+tyO2tJdh9M0tKn0QTGm00tZ4C4H4yzcEwJ8RPZQ+kHSyoRaVahp
yULFFbiN5sGpyCki2PWE2tZ8hI2rWF3e0N17Qu+L1WJhT0HUQ9Kq37ZXnUiKctWRAkiCX06dEcZj
mp9myp45UnyY/aLbJFxw/1DkPXTMDukiOOqm4X6Wcxll69iNTLsf6zHt/7CQHPtXxQefEgcuIxna
lh7/Qc/+62khQa8umT31bzZ0hVcaueLAToxFxqGj9DS2s38aDEbMUWb2OWxRQMWkQtVTcWkMCpVT
YkzuPQySgUgDOAwtNo58ui4zw39x+NP3hnJiHyY3J/ammnv7oU+D/MFF4XXo6bRQ+dl2/1BbXKZD
b0bU7iR1v3PwPXxKrZ83qd/0G8I5zIgJo0h26J97tdbdQv9QlALTykmM1rrnDlwSMtQ04zVlDuzw
rOuDe0btk3H00eB2yAkB8n70fMxPeyqt79o4JJDAewc+ZeFN486k3zkBdZllE+aBOYzgTUsXZbGR
XjsydYr1Yk7iuhGedSRa03jug1JdCCWr26YN5pNDN4GmBHEHn2f+7Ared84Sn9irdCqLY6rX2nU3
N/ZF7iEWC0vMM0/jmBNYU3E7vUwrMMJ4mJPmM4VP+I0WQ/XSz5bhhkD2fCOcG0mhN3A3uxiLOvu0
ls4H0GLVk7FehNeAEg9cvdt0ZPR422ouKcqsqfXne+rHEdfP1HQwIu3CiS+d3Omvhpz47LB1Jut+
KWOHa7OXKvMqZmg93CgosCYIRphn/iahRJQJ1GXlVds+Y6aYkG5pUa3GhRN8mmU3nh1Sdeeui0zT
X1gkbMbM04eDnffTto4nPD/JMlXuenbb8spYZlx6JFXO0QSo+8YzBrIJxJRdN96kGyHhHBXxfJOh
0HvKwJGRXcRdHfnTaGYR9yMjx7EUD6cFjfK5qhy4SizE97bbyqj9YlvbmuFveybSdsg35r+MgVPH
UczIO1tNml/rYT1XbUG6TTlc6Y1yLzyNzuLBTKvKPoi6Moun0g6I8TR6UZSbJjO0I45SgChh2rbY
zaspk1ewGhoQv3Xa04IM6vRdmj59q3TsZwT5xShONACCD9MdxeVEuN9usWRibVAB+McmSFS7zYlz
yrc4KrNlUySBt+sJNbh2EcV34WCruEbm3sp4D38kAOo/C01GrR9nw3pW0I7XU90xRu+TJhsjO/ag
CAyOi5Zs5NLwTusiv9eX4cw96Gij5GrmAguK3a43JhfxB5bWMu2y/MygbaykuFDDjP5YlDXnuobc
cDPKselC1j+t727JIRYodvPLznH8/KIZuWS4yjPv6IVjO7CI0d0I2YKWqJr6tAyGcleulfj3Plp5
ehxGYt66edVroZLpwP0xVzcJ4RR3viG8gyHPtXxfN20WpsrFoCx9hzyShEwWwZXYFyedewPdDIAr
R1LELMonwzro+uipzcAWseJ99odEEZiOInIyb9jBzh6+1B6ezVwgRfQV72YqaOufn6jlUjRJM3F1
z4l6nqy6PC3MGpJt7A6lTjdkLE7FsHh3QijzmGZTbt15Zd1c0CtZ9LWYafLQkZ3ScTUUZfMUTMuI
i52T4qJFxwmpJq7Kb6neD+Mawq0/Rcpsc6QkBZhyY0rpsaNrORTMs9PIqws93cVY59+SavROmanc
dd4wQlwps2/YYu06HTEALXkZ5knQjGwHhfpEoKD2XRagDrLa+k1MTfkYGwr+9SCk9Ok/YKhbmdMS
EGmMXu4+0YDjRJx9uMTUJD76yS03U5KPJDEgYDz2blIUURFUTIhENm2lX2qfLgdvui6DLgUdYfjZ
q14OP/j0YHZkpSVcoBoSMG5gvLUxA5u4vBmMon8GU6PWorCS2zlFNBN2rkoe52Wqj1XLjX01dTEx
sn5LC2Wt59oMj6L32k+PVdWvANobWVQ5wgie2NNT6zS2WalvSTZV3AuZ/5bXttZNtC8Uw7VN7Dt9
cuwH4WqEx8eQjbXcNOso1+Dhb0Q1jiYdQa0pdhaqEOdSw+48neUvJFjlzWS+jIaYFIOTNiDmsUpn
L0OKLOOTllcFjF1Cmm5bBciRI1+NN7KsWJh5Ia07nYn3uAF+08JBMIxiOFg9e3+bxN4b7eb0spb0
+cI0hpeyZkRmgZ9ylAvFX2hGe0kjQx46g7I2bAyVcZe3A3GN47cpb0yPHN9PNFncMCX7YL8B4e9V
e06PJX1nKIy2FHlU9uBYpZ2zuVfDuGuTfDJXeT7ar33vTekV+sTivjFJ4FqVbVeIFbEY2Xc3k3Zw
6sjjIHLZYL6xodRn6D2Sc33CXGbaz02W548tmrZsQ26ok0aib0URqbKGCCYbzUVmFC/JrlBn9bbO
Iew+cDdtMftPsTcfIZ4Z5qn0Oi3fJ5RcsD14bgDc472kF+bLeFylUG+2Y2v5D7ouJwqP3t1YPBT0
vTJnIGoBbAMcDT/uNZrKncPUwq4bJ8zTviLh2mrvjHRebqU+9zTzEq811rRI4vygxTqj89Kf+jos
pjE/95pSbQpLNRYfnqcYuZCiYF4Heeq8EHGHpQ6uk95cjLPJBKDmyj+HHvnu0BR1J7hFBsr4xJdL
cwfapL612KMpJCvsQO44l3epF9M9bisLqBOh8i7+Q5nmB34i/bLWC925KOeRUWZiDpW16QUHVeSb
YnGfBi9OuM/WXHPsYil2Qo3q0KRLaq4HR6TiqYlhVG6HmgM6ZDNvmqeGu9VDdhZ3RR4hx9U6zpYx
X6E2bq7pMXbfcociOxxzhwEPszfx3A9+Cpq7dFOG+yIzjkZjioM1S+PGqaECsT3a9vckTxWO3Fwr
DplWph+6LvI2PIt3+Almugd6xdgU+QWigBADBvuGZTULvcuUgzVvFNYRHfbXJkihYBCm6mUzM62k
fXUxMdPgTUu6iNpQ0zfA02WGQxWglWbrTh68fspeGr0wHtpicB8VHA11gXPVPYKbj4utM2ozvmiv
cdO1Qx9fRXaQt2jxB1OdcDG31ipRzXIKGNY+Fk7LIABbllrpLIdmbQlDOJuUDoO2odAYCAAB6xY6
Zj4RVlMtWH4ACGQPATrnbUovX1sH/kS/JhDJpcVV/pG1weyTn7I+NtpM/F3glg6fwCrEvV+P/V2i
i/noEKGlh6OnZdN6lp19s1Tj/DjN1VOWMEEIfAJ3QlX5I/E9et94q3EMxlttGp3bDj4TzHQaCvC8
u6E+qlJlVRjbHV8z3WL+MTPJFGttIrapdJF/1k08f0qSkNxNORa2f5dVS5euiyQfVjj28lNV9NbF
oOdiWZuYo/mt6XlsFqtJvlXW7I5/6Nf8oBH8cgn8YWhCO+rxLrGvfNG5Wk5LSRXExjddr/X3XB+N
LfFFpDF5fbMvEtnu/FgUJzsjsuj8CDy2eaC2s1t2B0Pk5jYbvHMsn1wK2iG2Rp5PP24WNU9rHVv/
5aJTaWZNCWQn8416Mw4VrWB6JIxboFZwqceQG5tYVLFJHJUU7WrqU5q1DSoyR7bqQLehWaM8sldj
45i7v275/NaDw6xDB+4HaMlFSv/DGP+TjGbxFlWVrRW/5xlkx3XcJ8m1lOiQNlndTJ9NPnbPGg7j
Z4uHiQj1EYLkqjIK45bJhgboILCHY1wysVvF/pTpG8ysehup2Whv9NYjj6jWZHMV2764ybgWc4yV
+Xet0Ix3VejqGsSjfjj3nOSGEbr5nwqm/xWg/zuinZ9+6d8E6Nep+nhLu+rf9vIsQpe/qtD5o/9U
oZs21GoTdjisckTo55bfP6nVlv4P4MD4Sc65fO4PqPD/laFb/8Dw60KtQbsODu7MDPqnDt10wApz
d6TxcybrAPn5Aqn+K2j1+VL/r6fTARdFwCd5y+iXaEr+llgPvb1lJlItJ2eqtXVJq0vvEgRclKMr
kkX/RMn5Kifn9ehGn5nHdKUNIp2+qKI6u5xSIxDmScvqOdQ08d10umNQ0AAfzVfdKGoCCFW21eLr
snzG1YzlsjX/5Oj44qnmYyNtQ5GIbIwGmvebErleSuTbsq5PDYd8u5hMmiv6okY5iYtWvlHLxVsr
FXT7bJzsXed8T+R4V+EWXdEhcU6VJ2/6Gj8yhd49epAUkLBt3Jp2vFOZzigLt8qq7axuPShi/FQy
pPvlxXSbhUJyrP+AuoPL//VnpM0PdPyMxD2LU7+KQCmzGZdOrXksuSGJqO+4cYfWhwNgPJUb+zyH
29kFN/B9AmRE7Qp5k1J+XwfNPmO6a+8cLXI/a0KHmBZtZfMmfXocawpaBhx83ha9nzzWx7m+zNKN
D+VSkYmF0Qsu5spZJ3u3XVlelOCdC0LkKlza3GpjfnNySBMbF13TiROrqXbiyXiFlUtXIiXgYD7a
5Dy2+7qI5qugenTJTLPqj8o4uO6u9/YgNJ1qFe9A7HoNmbOrYCCzaWtgMfa3Vrcpxarvo8VbIe2c
nA09kRkLlh0JUnbSVXPbX3fJxvXD4qZ58F6sF+bbM80lggFDXeId3pTyKffDIFvVEEhgulwOG3f7
niBpAacRGk/1jfYU+KEeRLq7mcpNrHGEf0xqPZjUg8fFihSM0rCNI46P8qJZxa+tvnMC7gHhTEla
blGFOUZoHrOjt3dW3l3rRwBM408JPpLm4BTWF8k7v5pzJ/lU2W72ohZxxj3zsG28tbdim4GbPaZP
CyreebegCKvD4Gp83MTH4LK/iE+zFzr39YXaFJfTc2CE9rGqIpWsBkwJ72Dl/Wg+dBtnH99SYk9Z
mJP61hzpwU/T1roeNM6cMEAnEeZXwUux1S6Xl/K9OvrOtmxWhN4CMorM7fg9A5Z6U1yOUXAZ7MVa
X0mMTlHzOu/9zfQIsTCCjL3mM+5zniluZOscslsZ1mXUfM++B1OYfa9Qhuj7wY+cA6OaTX3BcICH
b7nOjna94gt9qbbcRvetWjVZ1G+MKP+W7+vnOdsGt/7lsg2Ow3rcB5/DqTgFNzTptTkqTssbj223
TmhhMZ+mRXFtrKub6gb4T9CvJhtPfpRRXsE4oDr8r+Cl/z0E/53z5y8Pwbemf/u3E16sbZ9Wn2+/
HILnP/pf9Hwn+AfMGzrMKNRhPf4ruQGJ1z/AaHM7gvnk8D84Dv55BPL/EJiFMBr/IX+K4pGz659n
oGH8w2Wnw4XFxAOnfGD8nUOQd/bTIXh2c3n0BgmB4C8EnPCVjw3bSdcm2CeXEiM83X2gOt8rep5/
qAV/bbD/eBkHsxeCaooB3M5fFNVlvNRaIRv/UkNn8GBBelrZnQLTRH//KdEM+6lWmrm3jFJ/Yvjg
/iFn9/dPGQCogyCiY1ygHP9iBNHqoJNw05NjpS9qa+R+uSqn8fanBXD9n5XDz+as/+5F3HPc2RlX
Ajrgi6Jd6J4quN2JIyVtHGlz28F46/5URvx63P2w350TQECZM6Dmv8/v4qeiWlvmhGlIKo46qYYk
EVblevEXgr1Rtq3+/gdCb3cmkp2tf/oXewVKaJY1IphjNmf9R1D7GrrrM7j5779MAGMCkQNG9OAH
dfOnT6SE78xBzyeiNUqLbKThWDi5+gPR4aun9uxbpOg6G1fIT0EWcP5if3qZFJ+XZgzwe5Kg5gyw
agKqLP0c+mx+jnIibpJR6JrZoc+ITtQ48VEmdqUb/P21SDMW96VpMTywvqaukQFrx9qIcFBIrz8I
H+A1nr3/ssf+j4ksvxa3P5YJ7k6MZpC2sGR9nWgx4y7jiZjDY5vr30YPYW/gNjcO2vhwNif3768U
QECsE7YqKjTvy0rp+c67NHA5q3u75yinN11KphB/vVD+m6VP0IyOQY+lz5P8pYCOu3RwGbJkR2uZ
4u2ERHzVlvPniM4m+utX+u1RPnsrkCqj60RrwUv9ulbKvDPIvMzKo6rymBYQi2eH/NH4w47x24+E
a4nJI07TM2cFV9ivLxMrv8x9r2HHQJqwcpMy/0bgvArdvvRvGNEMf/dn4vWgdZx/IIO19/X1ZsOS
YydFeowX7jjiLLDDiFau/+6XB6ITKBROR4/v8Xx2/fygtUz8Wz8jBRfYg7FHqjJEdZNbf3iV35/n
MwmU9cZ9hkMSc/qvLwNknT6tF5fHxkWuSO9bX2VmO30jZzjYCJWYVwzebpg+y+8gZOqrmFZjVC/o
yf7ux3XI98bQruODZPf6slYYCc3o1CtxtIU9r0WvfYs18nj/9ouwD5vnMPuzN8n8slJIg6v7NuUB
C2LVr+OqS1ezx8Xj/+9VvnwUlHWxLKxZHJWZB5EwbaaVo9/94VV+X/Xg4ni4qDu4usEd+fWHmwnn
8QZRl0e8d+1Ow2a2caHL70manVc5epf/DHb6H7fC37YNjjCOF56vH1fEH9bcnzZ+vfZHn3Yhqcwl
KjzLEkMc0o9Vj7SlUaH+3a+Qo4xtEOsTLQzfOb+Zn15Mg6uJrampjy6ZwhdKxYjyhqK4+n94FVII
eJDPO4fzRV1i5fM0KGKBj0wSYZ6U+APlnP/JAP/7F8dnOYPvKF55nr8Wbb6oskYznPpIO9FvwHRq
fck8T2I+mpVKk/1ff6jz9v2vfgxHFj1Cg44MgBXMYwBpfv3qMKVjYV3y5kgUhOGj7sR/UeCciP8P
aWe2JDeOrOknghn35TaCEZGZymRqK203NKkkcQf39enno2xsRsGgJU/W6RtZV3ULARBwONz/5Zw7
s+OH4JV+TqKznsZSAOV+efDbTUkCQp6tAKuD+L4eHF6lUeijXT0VKK5IL8XlOzxksk6+RjTtvkWZ
kuz5i9wsL9kOBEJCGB5YDLs60xq47KYK8+YpHE1K+XRA385uglJ7oJo7+2VrKKjG5L8INVskc9dL
q9thbMquaMl91OEXyifKUzXqw2Xsxf+1UfufnzZEvpFqpK4H19zGdvV6qGEC76DKrH+aF+i20djD
Je+A7Ia0Ib+88puRcSzyXDyfABSCELweCsWH2hBm3T3VTg50iA/1MIyVOM6OaO8MGPc7mdvGKi66
i9AaSUAsSprX42FRX5rItXdPQmNCDVhBT9ZyoKQw2ncvT+3mLCxTWwR3SAp4HK4Znmy/elTSrnsi
C1K/D6DOjyLEDHQEqOPT1UBup3DhHth5aO6Ey2UWV8dwGZqEEOc2iqKkc9ezRKg3Bc6jdjQspXKu
0Bj5JvVo3hGQXCLUS6Osvp1VxVXYuVr3pOfKVzTQx5NmxO5dLorgY4LT2HEOkuG1+eOfmZFfw4wy
2Z2ri0eXNOe0gDEHJ7U9IxZfUNGtT/jjhjs5weZOcVC042nvkpysnoKWhuSw3trdk1vm87HQY3yC
zFw/Yq+8l35sDkWMpohOtRy08/XnkqDQepSDu6d56AtYLoryRQmU+SFujD3Rz1UFmwjNwlEp4A2P
qjAnYXUAGs3C+S3WesBkVRDDrHASfxZW+gA5P3xSulGTd2Npm4BxYzcAXR3m2i9g2PK5qlP1XR2Z
u9YqG7vV4fzrICzx5ObquJ5+qYyVwmXYP00DFLI5GIwHo4+DnatpaxQUcRbcMgo4N99zjmfRzi2j
zH0WHESF9VVK+nl6+dDf3EHLvlyaEZR1uIycVUYL8KvtJs0cnjTIF8eYa/Ci1El1j4VZ9aVrmuTV
8YwGAABVhbYEElvOsrX+ylWGyY0a0Srz05DAnYVBUh9tdFCOs4rf7munxqbBhoBHAW8C/rgeCt6e
LGbsJZ4SpSZs5U2jqSCtqGN4ohps+NrJmKfHlwe9DaIGvRaSCVSGQHj+MUH+a36hnQcVFDX3yehG
xMUSFQDjRWB0WN8DmFtAFX0r+7eZq6fFU0bBxd75AbdBbsGVLlUn8hp8lJYP/tcP6CKwE7BPxZPl
1M7DYJfq85SL5gJhf1F7acRoeLDXIKO9PPHb7UoqxdMVdw/iuG2t0kMcVwOqVEXwNLPLThIsNuzU
INq5o25HWW4HKhmLDhG6zMu//2t28CCm0SqcAARaO58nQ4tONsCHnZ1DmZC/5+qqwGAUFSuFZrK1
2OWsrgqzFAZ+Na72XPUs2LvRHhG+aZzBdN6FLtoy56VICp6pgtD3GLq1ZjzktSyAYCSlS+MiqUo0
B3M1b4bTHMyoF0FjysA+YrtSdonfdDoFEd0YFHFPQlPrnlknoKCRKhgTz+z64JOwpKBMM6HTeJcC
x9G8uhcFH1INazAJVVk1Xkd3b6T9Pjj4UuIDb36rkzmfjmWQz58zqcXp2xSx2PqoxWVjvZE4kcDM
QAevLEDtdC7E2BKdwXPdowr4PU77oT3rPW21t1HXQtZME7P5bTY17gMIDoroURYOnhKadLv2XZeF
ZeXBo89buGbggu/0NldStGK65kuYz7bt5VDfw0fHgdlP+wP1xAMaLfQoogyU5WOMgcKjoozZpxZH
Cv2UUKGKP1qTGXOnkDV/H8G5an6UwuV6jppshNkmZ+dbQ1nps9AoYF1mF/uPc4PYQXiZkVjvPmdp
lYpHQK+JfQ9oKRQFlLcgUN8lA8AouiOoPj/PRi+Gs0Ko+q4bEyT6KJcOjQ/ZFJUXjFiX3lV2CXK3
yuICJ+0E041F799o73sjgfMrQYQ450AT4wfRj2rmlUqVfKnbvIT0BIm2ODUGVxW9J93IvdAN4u8l
GPWFiW6iwtRSyb0XbZgmngo6oTmUYw4/Mk+D5kcwaNb7dhgpDJJO9vGj0uKoeSpLgzZMmznzEWNV
2Plxy6vhEkSQlb0Z6wTjScjeHM7pbIOkO7gw3eQpolBhP+e6sFocarPO/sF9CLtWpHYXwn0BpeOc
YPPo8bEQbvHDmp3mh1UXpXYUbZp1Z6MZwvRdWsfaCBo/V7RvI+W46BeakIN2J4DzFJcsULLmNPYR
BgpRaEXAW9BNN89YgmbKfaBRuT43iAqqR8dNbXgtFOvS+YTjYDU+0DVurPu01U2hH8zM6egeuT0+
RrKtdMXDBVBkXjODaD82aZu2b6zMhjDTg6vsviFmVTVndxh01G1SHeANukzl8NCAaWqaw6Sbo3zj
mAPdtkqYbPekb/L4DSzALH1CHaNVfw4BOKjylDhJVD51Y2bik9DAGeC+gIl136LRGl/AhpTiO7jU
Qh5K2816/HyUIrtAeXKRvwgz6x1dhMiJjjEFX+VgBVVo3ls03sOznZVFfZm7oC3v45T/MzayTgym
vW47+nntECkP3JQGaF1kROmYItUTnIYOUo4FFtU62APNjeemrtv0YI2OLL8lYxVRsqPtUMtPUMOt
4OcM6DT8MvFKGuoDGNux9CA2IY95X86ppVO1d0a9+V5mldm+Tznt0yNuG4p5Se2cundb6tQNkCFD
IK32oOw2PzttbNgWMikUYtZZkbKxoofZ1Kc7PR1+h4H4MUbU2VI1a7VD25VwPDT1V6SaX9vafg7d
KPOs0vwAqJn9FkAybWpTOUHwyX833SjP4Ms6z6UOf5Bot+UCVhtsqLq7NG3jz5r2WTYGWynGc7dM
tOcW7TFar3OKgBspyiGmpv7QdeUlhzYO5ogqs4Ii2EEPwtIPKnU4u7NhHBJsmcD+YGupqRNk/TGq
3oH0oeE5z3SqIWDGJezwDsDYndMV0g9iynViMn+PYT0AprWekjrsjohjifd5VRj3meY+6zKQpx5f
i7tZ1X9MUT94qS0edbNtTo6U5dmkknVB+Sn09MUZZNJHeQAV23+x9PbOdpLy7IC6/dgNxaML/vw0
TrjUxnOS3JHQ9ogtaG9nA1vmrpXqZepTfHQCe/nHEnWFub44zdQ8ZxK2WWmF0cmwJNRZNf+m56ZK
p316V8FvP4rebM5jDCSaQkf4Bc5o6slx+tKoGmU2TUFSj1f1gxVl8lJXyXl2csDGdPaHILhDQADM
O0Lj1Qgrrs4BmdypnQ58ubYQKwFFqrdD8aFsw0p4UEq64u2QJ+5812apkb1DhcV0j6KKVfFAnHS7
Bwu3kPiuDtHMP1pIB6K7BI1VQmKW8/gWhrNtYn63KGUdEyWWwy8g3kX/O40nrX+PPmvY+sj0zFTf
qZTol7IWkfYr15R8grRdmvP8cZJoMcxAVsOmf6hUxan/RaZZqd8qBcw4NMQDLTk1ZZe5D/mEbPrB
BZT7XrDP7Us2zPp0UZMuz+/UROXJ1lM2MtEAzsLid17l0BaPEXdt4nj55JouPNth1B+D0Db+Rcgj
dr8HBGlA+Y1SdSdLJiGUKekAagTPGbf6XQJIhmojJ8osoSGaGnIFgQ2NHIUg60ufiW545PaygYJG
+Bt5QgtTv2hGtz5RqHJweW169xMSOg4XrmiKny4CXxq4UWg2b9y8mSGkF1YOimYcHPNEWSI37qBN
uMqhNefSPbpRbvPZNCXitYTg82/ZBuhLDbmJMl1HRpqdhiyJvy2GRzXkXbOSUHq76CGCFA26tNKB
eWiTAymjGjIFXMc0uMemdQJm2hXC+Gig5PJvlYOOPqLCosePFQpiXIMOF7UHN75TcD6RINwdiRaB
x7qQvE3OaJQ8A8LyJyihQPWKvJvLwxhO9MUg1RvWWznmc33nxlOsyuMowPFj9xS506UOUFF4rMdI
AdpQ1Ko+PuIgHlIUh/RteblWq+LeGXEIOiq1rkPa7nFUOsxtlbXGIc9Gt/EogKnheOiqhAsMSKn5
rqrHJDyGagfDyKXkw82MnOxzlJO2eUVlNsb7DiWC+m1dZQly1TF6hV6iD8BhCOtN4bsl/Ar0oQaX
Rz/EuOouVgc1uAx2MWgPdh31ApXacsS2CLwmIBbTehthLAwUTBsaF54/qMlTRpL/jSx/EbPgSPKg
1/QEl8ZIAbU+hj38+zjKtPnCZWEmx7ZL03486CCzW6iZgSkvYJRa61j0UQBJHm3G7Nj3iMrj3ZiC
1uZmRtJBHxvydOEkdXRGnwzp08zuM0CgDXRF5Q2tsWE6uIJK37kmcv1GQCCJUcyqY9RXEOlo6nJE
mqAfl1wiqscSf98yFcHRGIsFBx+b7BoTwSPxXuoVgvKYHnEvAM/vETps1IYwwdVSYoMhs/KnuSSa
9z24bgyN4yhZdCFQPRg8jWM6XKpC1acnFQhucS5nqc+XgO5td9HyHvUXQyZtfsyTHFnzekD74N7F
APFTbKPmDtSpsD/IWYmRWiyqqrg4XeD+jGNVSw5NrSECO7d4gh7qcg6/Uzap5N1ETi/PWZJqzUEP
26Q+vPxqunmtUXCDq+kSVJF8o/R1/Z6hXh87atxHvoys0AeiCkNgUuUzF1lwyrUWFRWjgyr28qg3
9Zs/o4LKI/mj6bhunZLUp3UxdZGPapO8r/ElPyXxaHtVIfYmeFNfWIYCUUmBgcoidcXrCVJAV9Wy
nSMfJhlaMEJJnybHoFqTz4F2rLUi3gHn3bwQGZCiiY4dBwRf0CXXA9qhSi0OOT8fqqH9JQTU8BVM
b7FTNtkchU6tBcoUbXZn9dpVqrErR91GRnbWquZOmKUVPLsTCjc7Vb2tgZbyrwLpmNbjmtPbW0Zf
g+qP/crEl0XLMOrUp6S+vH5D8KwGN02dEmXE1aKV4LQRlGpiH8xKeOcCQyDTTOTToom7UyfY2hBs
B0yXlzY0fYjr75PVE8n6MMRISdXv28wlTMgF7Wh0X2nvfvkP82LfwbLlbFF/vR4swdS5BukR+7LJ
jGclHFCZaMb6qE/aXqF+80NRz0Ileflca6iHzGSGOSuaBiSEIZcs1vHNJ4GMWP/x5TltDkTxlU4H
YYNS/fWcMiOGoNkasR9AxOKpIWzrk46/c/sftviCFQDBRDkZj5DVONwKKCkmiZ8XaffZxom+9Yq5
zORrSzroStAHczlG/AEE7XqcuZKBNuO45NuR2XlhpGrnyXaiD69dNRqrNgrWyOUsX2k1StNGE7dp
lfpOPY6PWdUrj5jzZTuAn9vAinQ31SJU0BHMtNamDRlKpqPi9vZTB5/wGACUOZIEVdBNMu3Vn+d6
qFWFSmmy3imnyaaj3alPFeqCzzSn9ryVNzbb0r4DTEgplbLt6gAh1JNjaDe4T2Ui7Puqgw+GIcGe
58ntsgEvoAfKHmC34QJ0vQVgUhqGmtWhX/b4Nk5FjvJ5g4nDeMgqN/n02p2g6yYXnwsmZRFxWO0E
u7e1tMvd0BdZqNTPEoxg/kSL1zi/PM7G1X41zmpSszXnbiTyyG+13oFmJU5q8wtHQPDfgTmfG2dX
e3prGYGF0DnH/HwJDtfLCI/KiZcE3HcmI+uOWjrkDzoIj/huMKfo35ent7EzkN5GGAZRaR14//Jj
/qrETtqQiBTClY/0serbapvaZMlj+fvlYW7nRLkYSBlKy6hSQp+4HmYxqUFjUk99nD6Tr3PcY9jS
Fbz1MzH3x//dWEtR+K8pJU7mCMRXUh/izvwOTKnhFY0CeziDlfzyULert5SVESJGVh+EyNqFvaPa
F4TjGPttrgefKAyoZ/qr9mubLXDBli4dbSq+000zIrdK3ajjPPHR+Gjsk4pyZ/ceY6OkR1RydvTX
dqyW4fhUQHtNoCjrYKEEamibnU4WMQxUBMaxObZqZ+0kr0suclWax4yAurzBzbQgvtZW4tpS7zc7
LtoAYx4eg8BIKoKS2d/VilM8ds6QPKIXJXzDKEaqH2ruBDs/YWNTOiwqUFh9aVm7q41iNgl1oKlK
fLuhZM6TbYZCjvFm8Rk7RsPxXt4ry992M2GsIJauBwmasor0aF2WQyTqxDc6VIh5BdHkXAQrDYjL
D1bStW9C2Wh3tUvH9+WRN3YpctlLS4cMd/nP9YGI+zh2EWdJfCQgIYNUSF52gzbt7NKtUXDtBMsG
fAnLn1UkMZ0xVVDGS/wYzONnS0mi3OMfxuHO8V4C+3odVfqOyzLS8lxvnIBSR2COrCPmi/MHqzXK
D4kdQqIIeHWV1H/dnQG3tgkJFGcPvwKgj6ubJrenYQ4HEftlA+B2cgT2NI1wH1roZh9e/lLLl7iZ
G0HYWm5RWF+rBB76bFIlRoANb9hA1jacEOzoE8Rc5RN+sL2XIDr9X2a3fDCyKmtBk15vjoFqPPZR
cQJVXTXOMLjkgy1Gcah1u9mJllsngG4mCbxF1IVJdj1UHbfgNkbiWBe32QcrqrI3uCnnD0OLdnWP
K5S5KOG5D7jD7fmVbX5D5J6WiVIOsVdN5JGyuGG6QeKPqtV80902gTHQzG1JcwHi3M5R2NyimAAq
JtsTjalVYImiHNEMxvCdzlGPGNCUXjSn6UkifPnGUmbj63/YNn+Nt9o2eVlT2KLu5efDZNCNz36F
nYCzPybJA42r/FFFm2MHhbO1onAtQRIiH8VTc7WiusyiwRVLZTMIpjdBEjloaUSdXGQJFW0ndv5h
4q0Pxt+jrbYOZSe6W8ip+2rdlIY3yqo70PwL3iYd6hoykRE9RQrBU+t09qGxdfkZ2sheZrH2K1mu
RYd2MnkS1iAmNNTrHewG0ewOsc1NPAxUPGVmy59VGlFPam2kWukthn12lAh9WLSwiuFdbWrBW9SP
w7u81JP7sVbmU4Q0arkT4rcCh4ZVCdfY4qTirmKU4zSDFeCC7k+I7WD1mAzNWWKtjAB0he4UYo72
Dy77cqdKs7kJoIUDauNhjtva9XoATQiCrqMR3pn0egqpf5qTQDlVmSV2YsfW7cJ7jCxrgdeDELwe
CXnvOnBaYoc+0hzqA5l4Fv6N55cP0laEorhF2/ZParLGC7RFk8qmmxK/ADjjK5HVfMiiHutcY8jx
z2vdN3pgtHdqFYSvhVkuO8sEk4gOGyUvd7WSRp0qiKmqiZ+6qYlY8IxNtdbrD2BO9jwJl79qfZYA
lGBzay6UoxsQNW7GMWl46qPq9St32aptU82/mkrXvlL7my4RTnxfC6fIf9HzbHYwgptnSCf9gToG
kNv8QzL+Kz3PlLDi3wSpX/MmuAiRt1BZEAaMjhr6Wh/SMm4/2zniQIdqUH+Oufl1kr1xLp1O/1Ar
gu5vZA7z19d/eFgoJhgRcFpY5l5vr3SaakrHpEhKoVM8rVV1Pgfl3H7XhqmnVJfJb3QVmvdC1ayd
Bdnac1B5FO5eC7TKOjvDTap3CwU4nF0EAxrlCU5NhyKhT+bVuTJIT+gmjV9VwTPVy3LX7XaO1lbs
QOUUkykYfaDPV1tP6EHEY6BJfG1O1ecKaMU/8IuSJ3UUoddgKXBxo16fdvKOrTsSDD/cFUqIy5m+
XnG3Skaqb2XiZ9JADM0sjGJpXkXiuadSfq9LVewc7q1ghTAA9TZWm+xjdSuHUzSmdLQSv9bVCi+K
HCq6l43CDA52nGV72c7WshoaJVIaAyDJ1mjmfg6U3MlcrqyodhhnqH40abgoZSNFcx6QK/kd8dL6
9PJG3lxW2JKLIKGOB93qhoIt01kxJEm/60f6qTPaibTM6bleFoJkd0YPqfnn5SG31nWBbS9VYFLW
9bqOONpNCQxQvxt1+WxH4Th5COX1sLMDI333HwYzYaYtLQ+6lattE4cOIiay5XFv1tknswMdeC7G
OPtRYx4ZnV4e7Ba1SlRmMMWinOWCx1ut5uhKlNgcVrMpeMcIdOTpxQ/hiY7sfLRUlOIyQ30XK430
7ERDvHC2af+EKI0fxBjtNWGWua0DN6A8bghQUxQb1ikX5bDOjvOU3muH/HPetn5aRBQnyXccX0/H
6rnrUhS7dPquj6ZDE2AnzbhlTi0LsrgvLWUIPvXqDFXQhypT8BPqRfDcVRsc4ufenLwE1enn0sE3
4zhHaEiqrfEoYls9KJHaQUwYhr134FbcBCFNH4gnGYXa5ST8dY9gGxbhrFqnPvJ/zpnCFTJ3xhxW
bzqE5s8d6ub/olOZPZVFYe3ti+W7r7/EwgoGK4Fbz00e2NTdFGYizXyJ80uBk6MwvrRO0n0RrZnU
Ryx0mouOpTzmvEPZlsdMVqMJ+Bcm9U5Q24oyvKaoYsAGYaOu9kQy5Lgtzl3qq90EvC+u6S8dUYin
BT1PVPzPbRoGv4XIlHkn99sa2aZBhxoIDls3jYWWeaFZlyAjwP8ERYtSKtGpE63xPuuAJiCwNRSI
YLTTXsl8K97AKF5anujAOMbqrjZGt5gMfAj8zCxQUR0rZBsVWb3vtdjeeXdszREOJ1uMxIyprp4d
wpqjGCgH7QbA7edgbOWRopZ1D+5XvGny6FMie2VnXben9//HXGW6jekACyxlilBjHyOiFr4HSyDf
BEWZ378c3rbuCqqW9KwRGwaTv/ySv05QAcSvUkAb+AEuLeNh0NJpvlSy6xBD02TYIXgm6p1sZ3NM
yIguBRwA3esAgnYfFKWpTP1B0o4/GO2MkiUnHPZUqrunorf3rv2tOEFCuSRXeNCa6xot+t5dlepa
6o8xuDVk6Az0O2VQ3Wlaar0Z8MRAlIVb0hNuvdd829w/ZFSUVZZsW1/+/V8rHPWgt/CtSX0R1g+F
EvgWlm5HLKHeiThovCnfq3NsPpTRi/h/I64CNG5KmYrgFYJlGvhZg9TLa8oqQKkLR0+7aXtvtuXX
XBvdi9b28yWOuj3D0q2nGtpAtAChVgB4XJ1ParaAYUu2leaWileZIbq4mZLu1Fg2P+tCTPuDSqDq
eL202Rzpc5U3qR9JOz2b1PYPDS6xyC/10SMSf9G5bycH49kJ7O3L52bzhP419OqrYsvDAypQaWbQ
HRYH18qifyoHzONBsRcQ8cujbS7nojqwHBoABKsviodIXxtNlvmTmAP74PQ9mVVZDeNedWNrWgDl
FqQ8KAW8Y69XVGspyKvx8jBzSrU4JJY5toB/1ZyCQo0K3U4usTkc2Tg9IcOiOL2KPiU+hzGetOxU
i44DVq9Z9RkQbPNbWEGX7VyTW4vI225pTS+dGn2VNmZjEgk5C0Jdl5VeA17/OBdjtLMnN6eEifsC
86V9sibJwwxoitCNM7+lp6EcjQhs7AW73vbD0CDx/x9eUKSCMOHhMCHssUpORUOX3O3qzO8KPf3Q
Gu30tdbd6AuyLIZzbCgh/IcqEw82tCFUiD+8VVfJRiBVibLFnPmmLWxy/Ly89G4LFjEDmn4sosl4
WwXNdPfyAdhYVReeK48ZCvCYaa9OOvrnmaNLki1j1hedW1vPaB6CT1tMwrSd98VWhusCLVge4w6X
/h+9979CNhE7sGpsOylPSHgbvdU8xEaW3VeTnC5WWGsYAwb5YwLyDBulGoVTAVP1S6Y2cmc3bVyV
Lm0bdhIa4RrvkOvzaDWBwMvczPykN8byvqsDEIVBroAVrbEv+tjKuvn28lJv3FfoDS3leVhdbKvV
mawlhIV+RrEZT8rmh1qEcFbqWDnlSq8/Q/kKzgDg7X4nEmwcTsqWC1+Vs6lAYLueaBMt9rujwgeW
OK54+Mm1YCTReE1PL09vq/ZEhNOIbSSsVPlWuRUkRPwMZJ37Yz0Z6UmtXRpwllZk/8xtwXMZSH9y
l/TVMenN5ETakHtRFcKwRnXlKchQ3bTkKN6+/Ku2vvPSNTM5xeSYa8rVXLtBxQs69wE/qae26uPs
INSiukCkUe4ho5ZfXx5wK0lABnEp/hk8pG/ImFowtH0+E6fIgIIj9oTucS61CaaDMiysCuWIuj16
a24HKha/E/lREancmfbWXiNUknrSj+ESWN1r9JeAB7kca8qq88e4mr87IpvuhNHbH0rw+qigwwN9
eebLTlq92xDNWrr1eAdDoV9dcWOaGTjFd5nv5Pr0vgsVa36DH25dH11qCh4CRZ9TWlITSJ8uxPkO
ZdL508s/Yetrkw5SyoZXSFN/FUPLAWKJOXKq0ykJbc8apYm1Fs/DX3Yt+/aNO3dmsXNTbORKfGlq
X7AoebavNazqWo+s1LAyvxFZ/4+WYAobZLpzj+3koz31pYfmqbiLoASeX57s1jemJgTXjyIKwjur
99M4mpOOi1vu21pfnCBxiYuCwvG9mikV9BORfF2c/HY21srchfqeAwyNxxq9dpM7f80uFPgaZK0w
c19P4uIzBd8Y0Lg9fKrnYrgoeohvYTydgO/j4WcEoWeh6nSkrVPe4wkZ4ctWGBdUZpOdRG4z+mBy
TnGftJsyzir6BIWIidtK7ksHGgHeOK4HNG+Ijw64gKNQ4X4FOkyhHr8zz9AaGqEo/8ECDY5FhSKi
qkTJzt26tRt5mvCaJo1AjGb1k6ZkKgcMM3O/o27ow8kEAO/E3cJDjJWai6afpLqzDluHcOk8LA9q
/lyXLNQWSXDL1XJfTKV6NhEqvXdBzdzD4q/OowlswHUEziL5GKA6WQ7T3v7Y2pUmNyr9eTKKm1dZ
Fg+RlDSefctAb8IbOlp1h17XYRIAaUctcYrMJ/bWsYLkiYwNtW8L/uWBuFIf0WCvHpKmnn5HI7ip
w1g7xc+gDUt4S9qQ/Xz5AN1ejRy65ZGzNBw1eo7XVyPaQLWBVWPsdyUGbUcIE+o/elYb885Bvc2x
IPsuLU2CI3XOdRMiTUZkVZb2WltRuJv4ryb3YNkVD2pmw1h89awgC4ITXHYdg612XTV3LowFCzxv
ZlihV+ESO1+MMK72ZLQ3lg/MI+geggD54xq6gcUzjpAxjXEnBb6pBwXufJTEd26V2/DKhYI4Lzsa
1inNyeuPJDS9YbZUGOiBFzEIMKd0PJAkcYdsrR59yhGXhkTXgFc5VIqb9t9fXs7bA8X4FgWcBX+r
oWlwPT6SwSboMDyRAFuh0gp5aT5JrVewKhZ1STkS9vG/jcCb5o3btk1zGkSBYOrLP+L2UC236h+I
qbqggJcf+VfeXEU0JWIxpL4dTxn+HSgF04ePi5QTo06AnipsCMcq076+PO5tBONOA3+w4Kg5I+vs
CXmasCBb4WVXj1qA4G00h6cRv43pYuYM7yFRXr4eFMqggF0Nnl189jX4QaIIWWojX7zGaOAnFcH5
aPdmjwmNXj3yNo+/VG7v7nzmjZmCf6dHR69l0aVaZQ5ChFbZddQ9LWNwKfWSwSMLkkmYl/roxrCh
MsXZ+aobcWFJSUkWUdQGJrraWuhFznMB08o3ClvaXpf3dnrnujz9cJbThp3nx9YM6WssgEoCnqEr
qz1EQaAInJz3pTXosIUlFKfZGcU/TtMOPgX3ds8XcWN+NCGROTRMwiv4rusRC9AUVukGma9qrWLd
z61SDaeWDkz5CcmH+tW3LWZPJnBxtDqouK6b/LORdOak6dLXs7nwFGQW/B4X+2NINeti0Kj459Vn
g7q8wpMCtBwl6lW6O41OKh0ngwybWNnd3Or6IXe16ZfEgxIfHeise6FwIwoAnQCZvwC8NFLs6/UU
2Dsl8dxJH26FJrxyDJ4DtDsOuYXVldl37hs3Q1t8Z5duhHkqBARgihJkf2tYDuWKCPzsLH0CkPaP
gDP3o6qi6f7l1dwcBeEtNEAB098IK6l1aODcpUi/GIvihIlSf3TEsJclbpwB1g72Duu3IPJWOxLh
VlkZ1Yj108iT+GzEQI4OQ2wm2nnWnEg7N9qkpjs32O2gQGAhBaLSw9sEOsr1Z9NpJeJV7koKV8b8
1o5m44OO7sCvOQrMDxmC9uHptWsJSYlHHzjRBem+ZiolcpGiVfTC7yxLnLoShnjQt2KnlbI1LZRb
KbzTqEM2cLUbZWgYSWQ5jJLbkBO1DCJ4jma53SC23syafv4Ps1qQHKBAloRj9e2wTbZbB6EA3xKD
/hS18DH1Ytq5Bm6PGH+/sdw+PKtAn6+CZCsEjbY6rfwhk8mDDObsFIR9zz2bayBum3j8EoROoO5s
kdtIuQxL9QQtXMgx63ZrGQDXHHW39NFQ6Z/NMFEf6I6jCWDhnyK8Vy8kSCOkonQAMWBDVguJD30b
aFhI+bXV/9uVeXeZwtdL3SAiyc5bThrqgTe7o4IdPrn9UPvaFLjn0LVm96jmrTbt7PWNXUhq7aI2
CvT0VpBtCqQRZtS0fE2DUYa5cPigOtpvLSulP4pyD+19OxwRmDK+BtIWPNk6gEyFge5GOg9+VIRf
cS+0j0Jp3lkm8vFtNu3xAG9z3z/x/k8ORml4LfmWt5VUkLcYfbUQFpC1QCmPgZK06Ynr232UfR65
iHlVeXUapDvsdeJvDwPBEgYV7T0uVoo614HLkaD7ZVpNnHC0n6VTf27V+ROuPe6xModnWSrV+eWt
ebO8XGqgHReoC/UFHmbXI3amDuOicsVTVNsw30fjJDSULSLpcL/N6mszhj+j2Rw7gA6s7yqCqUoD
Da1UxVOcacodD7QWFlrczndc+FZ5CIgPOyPenHNqziR8fx6CGv2m1YrGY6cUWcWLEzW32fLwNxEt
Vsia/bNWotHcORs3dyqjcW8vjyYmRy59vZr0YbFMFAuBpp9w7Ro78c7opj3M4dacFpl8dM85EMa6
6TwOdagTBWJ/wFzQS7GO8pzcEQ8ik8NrkwQmtLDfOO+LJv76yskiM5HIJCd+VYzlA2Ce7DSpg7bT
RV8+wlUdk1FQ2lzecyQ+NyxVon3Qm8gx+R3llY8FmFGkXOOktg7YpwfyxyDjVMnwGgnV8E2nB2Nx
sNNac/fE7bYWljyWfhfLh1LfEh3+evRFQgkwyQNWT9UxKE6dVhWNh9KD2T9hptj9h80CQpN8ljhK
VXH5NX+N5ja92dlmz2tegrXWcMaKvbaQbbtz+2zNihthwdCRidGVuB5nqKd8AmoDpiazk/lAt9f5
GTvafFQDxGv+02DAR6i/8bRbQ6iDNlAhdTAYONCeqoFLroVgQP1+znNs2l4bvP4QunAWRf2XaL3K
HQbEdlprEDQo88qFbmXWbYw+hJ78C288ftasPHn1eWBELiKaWNQm1HVKlJfomVC5osCI/A4kncGW
4ozxIQJdr58aXVCE17nOodivIkmfyCAya6qKddb2FUIyao5HC37pk2f3ZYy5TrVUIF4e9Ob6YZew
+8Gv8oRkmqv9b828H+MqD/0QCzY/VoRyFghgIctS53dz2XzFp1jfyf9uLyDSCGQmCDCUkG96WAn9
iwR3sgjvtzE+tXVpfC3canhPTE88ETSE65cneXscMNtajD7ohgJPXvsBlE7hjuNA9yAdqUp4bmE3
/wolnD7WYkK65eXBbmdHo4L2CDQLsk1ec9dnryoUI7IAtfn5KLAe17RaKb2hnDA3dFo7Qi/KzKs9
Y4zbz4i2AHCVBYPNC2itbpG4RmZZeYs3zmwGD4gro9+VTUb7Hnd2/dAmY4hSWRerO1F8Y64AKYEP
kjbR7FqLyloSFNts0/hL7flXq0fx70zK7pNjyAoMJ53nDy+v7epD0lrlGYQY4gKehai9PoszIMJG
YD38RBwKjurS9nIQJPKi1t4TqF5O218X1DIUe0Wj4wNa1IaYcv0ZFTBHSulY05PEKPJDHRcWVcg5
3slVtkahd4H1DL+YEtXq+LUz8koST8On/8PZme3IbSzd+okIcB5uizV0t9RVasmStnVDeJA5z2Py
6f8vtYFzTLJQRG/4wgYEKyuTOUSsWLGWarZgDNzZp8Q0sp0tacpbcTUZedRAVqUmCcYpy8lYwTg1
ZWRhu0VgmPqGltT6qfAaFBDjml189IbWmXyndsQ/YadX5QGGiP0xJKHCbRc5w9+1sHQ+l2pXT6e2
yA0dgbQsQEkpbjOWHw0nBUcwNEIObQ6L9HlUUeZ6MUtcN1/bgb3rl7izZ2eKtuZ40YVRRmc1C3L7
1jdjPRx1M/J+jgUZKbWjIkIUTJhOGH5MbKeNXtPKbYuTV4lm9EO1UVkpE3vVJxW2inguvDr/mqaR
g5lbUxnT+fGeW+1xuREkA55IGVQIbfvVJ5p1rULbyFVf675oqTpW3knLMyTKvKRGjKzW39dHI8cD
aIYVQxmD/HiNZGh5qphKPmqvxlibvmZU1klyAg/9bCR7+2K7LTBVIEQgSZWGg6s9Dpo/2CKYtVc1
7Tr8wyELzG24967JBVptPheuNQU6tiCarKsFNB1E3dJmMl5x/FAQJmwmHMWdVjuFWqr4uuj/6RLN
Ls9ioPPs8be7c7xYSBmUOHB+NtVyQxmHPJ6y6bW2ivxYKEX4hhG2s7NDVpcvXwwoEKoSYBcFBOC7
5eniIKg2RqzaKwJVv9kx2lOTqx7qIvoZosZyEMFeNrCdlqlz8iirSd4BVc/lgErRj3ZTKNprgtre
U5sUX4VZ7XWS3R3klw4GwAIbZDUrr2z7LrGxFgw7mO99qEVn7ov5+PgLbW908GQd1BNUxqP6tIrn
uqzqDIVy8yvcgaA8D9XcWgc4yWDKiLjuNuHd+VQAT/SSI9oLn3U9Kcfp6kAEg/k6RZ72e4/g37NB
N/kLRf7wtaaj/TzBath5Je/MERopw9LxATdprXKlWFor0LczX0kklb9Ntwm+zmNMXxR2I/X7KFfs
RbjQnDZTmtxQ3VmVWKxRaHGTuOYr2lpIgisWprhVRFMWynnHgELWzgnb3o6MJ4tWUoIALEHuon9l
NGluj2EAiPGaBClejIGV+87UIr1YDv0BRcbp7fF+2X5AGav+ssrA84Bi3XK8uIzpt0Ni4pUo1Rn8
QBhV9+wobtE8a17r1B9a2lvguGd5au1Ekdt7zDIoSNEKYEKoB8xYDt2pBF/jrFmvMUqefjCpwZ/w
h+EYQS+6TE0oPps0AfqTNuxpb91ZZEnGhNFK1kxzpbEcOaEKHApMt9HyrkcMEoMOHUYRHCBpujhW
T/a7PypIAze1BXgvX4fVJkLuusbgGswmcsICS8s8veAyH/lGnKUDVoti+OfxV93eNYyHVDjJI7xT
gvTlBIU3R2YWd8orq28eug4jy8mtrZ27Zs2M5HAwDJ1HcmLUCjbyPtNspk5qK6+WgpWrmc7Hdqj+
GC31H6szwoMbd1/iyG2Pjipuo2Y9uck07WyiFe7x359AxweHlNly7y1nCt0aniSRzbU37T6CPBXY
45e05IyhuOi5HTKqtOPjCOqlUfCz1zTEFh0VDcKdtdieI/IuihdkQyScVJ6Xv2M29TpK4zS8enXg
HUTTVxq1bQxg7Yq+1Sqh4c+MJuw4H3/o7fSlQSBpEege6cpalX5wvIniYh5fS1vYTzb2R+JkVnml
HtpItwWikKr9h6ELyzpUs9F9LbTa/Pn4J2z3GvA/YKQhizc81qtj7DiN6sQjjK4IbabXNtUSvGbr
cWdHb48s+IuEy3EoYsOtaUnJ5ARpBs32Wig6JvDJ+EK9BcfZQXmh9r6Xxd+ZE1ci6CPxgEkusTqw
XFZdnYRdfsWBpvg9NQrz5HrJ+PR45X5lI8tIjklBO0RvUKPVe41VR0hwm7OulNc4cWdbP9SsnjQO
Bky89L0W/ywLU52PXjFWqHYqaImPLyFCEuPRLRB5tCt1cHw7x2zoC7LYSnSwxAgcrHnQdv2kVevy
KDQvNJ65cpxkp+fh3hoB0fL8grVLvH254/Okd8qi9/JrovW2T8Vc8Z0SZdzHa7R962EFSedBGnXg
6W4QvglnF+EFxdVRdBMfTNc+jkFm+xX04fPjoTYTAk6H8gT9lZiT3G4VoPXBbFeFE5TXTvNifxwi
xXcRWN2pQG4uCkbhsLCpSIIomq0urDJIelzpx4oTm8dnrK2JJRphK4cgwKTmAIl8OPe2Hu3stTuT
kzoQBEy0OTPN1Y42jDGzUQCpr53dzX6r9HSrmtp0evcSkmCREOMnC6C4RhMzTMlTgXnAdQy0we/a
LiTvrOLj41E2ewJxN3nNUj7jQcVvZLnzUEW34joemQvSuU+zsJPXjNjmCCjzzs5CWvcQFvoVbNLf
SrvYatmmGQuVwZur6zy29qXtTQc7aJt2PyV69wvCULRs0NYAsCZpY8tZAcWkOKUn9bXXJv073yZF
PQSrvhNC51N8qMc+QC5m1t8b4Mph8b3C//AX/W41Q7VLCj2qmvqa6AaNaJ1IkD8P5t+DNMrPXp4p
7+zy+bWk4LFQM9j/MvZczjPuaglFFPVVdbPqyYXdfInStDv1qfPOWtmvoVhMSZikzAqgtxxqsrTe
zBqNoWKtelITJC7b2OxPKeDQhwQJ1LfHG3N7yNAiIRoCuiPFwzZlOZ7pVImnBEZ9hdJrn8rcKs65
pryTmfnfWQERcgSgyoOhLEex6t6Ms8Grr0h3qsfQ1fJDNtrz2dJFtRO43p0QOCS1JWxfaQJbDuVo
qT12s1tfZ0sL/oCeNH5qOzHv3PHbK5Fl+9coq89EnQjPASSLrrRXYFpuO93kG4ne4CcBGfRvxRr/
6u0h+fo/fCzU3OVdxSdbZ3a1U1gaDdHNdQ7d8GWUSuUGRhDvX0HOFzgbiSTaBGvbY8vsAiVq7Oba
I4nLUU6wIYli8e4bkZBE8oGlZBftequ3OEDEvm5cNnobJKlvIrt6detwenGQ9f/0eNm2ly8jQWaB
WUqXHn2lyy0B2y+k4Wuur+HghV+yZlafhRZ9CEU87DxZd0cCVIBDKgmrayw3Brezis6pUb1U+6Pb
og2pRYnrixjo//Gk7uxz6SXFvQvFRHKel5MijOmMIU+aazeFip9XenHWQ+Pz/zAIUKSEEyhZrkPY
XLV7fDyL5qrJ1L7L5/HQCW3vMG0C5V87gdhXdliAQq7u82ZAn77qBzYcJ/W5rtDHrwXWHwRr9XOY
F3tuzfe+ki7ZJTKMlXaQy6VzYmAtrxfMKg6mhDhQ9Mq5UOLu1g9W2e/siXsfCrodFC4pvgFitxzN
oEUzyMXc0DZtVJc4VDHrtfDMefyl7s/p/42yJlQFHi1daJM21zaOmyM4f+HXCZ4uZRT+fDzSvflQ
QiCIITAzKJwv50PvXjeDTDbXRomH52ScTT9sp+D0P4xCishHYvtteMKhXpQI+HnNtUIS7tho4i8t
x43hfxhEisxQDiFiX0fqcVOPSjim7TXQI/MYjt14iYT1/iCd4JmXj48DrW5DmEWxz/V6t2yvsAzc
H5oxWN6zicGlfvkfZkPjqOwN4y1fZ7VYOHX2HOQtCquY8B68dFLtQ1MU9Z7k6N0dABf1Vy8W1RC5
F/8F+HWe1dEEFbNsuRBHUgPngLHXuxNa7mzaKGX3Kn2svHnLUbLemuLBRJINjyjjFFQtpksO/IV3
Lxo5Gs1WUsIJ8r++GmWAUGw1NsJv2aD5SRIrR6Pq33/DEYxAwpCudPLfq1HCIbGx3rSg2mPh8EmP
Y/UvuseMt3Du0ueJS+iPx7OS8dQiSwdXYj4U+sC7gNVXj6tbDKUzuTCYZ6dS+6cy6mrlyxiJfn4N
RlHWr8UUBPY5dnC3fqJG3IXvDtGBDoGC0QQjBYFvvFzWMWfJJ3OormnTgtFGYaj9rDLcGH1aqpT/
IMzT792A21eErIcRpfAve2YdUJhegseUMDlmRDC9XxSKmZ+hGMwXw8JE5ODoeb6HB2/HlHpRkukM
dEOktDoJak+DZQK37BoKdYyOnprV9vdsNobwq2I2ivFHlSbhDogh/87lt12OKX/Tv05f2I7DBOjb
Xbte1T9qWNkfLQDFHyIlBn28jbYHXV4nXPWU3DXE7lZf0XXn1lTQRrzS5qQcpwbqcVaH1c4DeW8R
2apooAOWIYm/mlA8aN2gtnV/FUb6LTfb/oD11Md+1p/7pNwLbu+tnnSJpchN2y4ymMvVK0ttTsF0
+ysGbe0LQlx/QgcWF3fG1Pvx4m1GkrcXOxriPnUtnpjlSIoB9Fd1U3d1y0o5Jqhs0sVjtId4Fs3O
UJvvxL3FiwzF2CSc2TQs5KIuYxt/5GtQoJaVJl5/TLpq74DdmRBRIKxpGFCScry6kNt6GrQYQzAU
Q+JaP4Rd/PeUBjlm4RbW3e9ePOBxG8YCZ5lK52pPmDhN16OrD/CD7JLu7or+TqyDPK3yaxwf96a2
uS9/0dB17imZB4MNL78VcZPVtLk5XnV35Bno4ecVPi4TdvOEi5dF3Vi0+E9Rqxu+1aR8/U4gsl1a
AlGpYsk7BNi1IVwKXC/4xOrVzrL4NAC1+K0W9JdxtvZ0CjaZKxAxG5PuNs42hddVsA3vaI7qMTeg
xmLOiYdbSXbiJmcsjc2rnjXOn5kRxO8tf1Ix427mTZKSyaTOy/V1w6mmlNs4196loeBCCSi0LmiZ
a9jfDorYUyzangdQV2SL2TuUyyiCLoebxn5Iw650r6Y7qH4XafZB1Xdvx+1Hk2YhVOFpLOPsrdMW
xUAXzDOS+ZpFtGMfG7djdzpd6xY4JiK4tXPI5fFa3PsIqlK4ohoHD192uC4nVWmJNDYQxhULb/MY
lXCebOE2Z92aVNyYa91v+5iCMiDwU1vre2/BZt8g1vdLd5pqILfMWhbGjiBx5L0zXxFHa8KzOzYM
0Rptl32gztVYGHLi5HicI3xazo8vg83pZGhYI5BTwJ5Jo4zlzE0twpcyKDXUvd2qOieDEWlnr4oi
/cRJHaYjz67l+lY0ZfOpUlrznSI1kjJl0hMLIMKXRnxglTDWNlFUqQ3mNZlxbbNSz/2kRcRS0dhq
X/Aw3auybD41vDNIOeQK/EMpdHXTdn3uxfNsWzQWKc2TrgSp/WyVVkadkjfylBYxhndj7cCNMDsd
xzCTTNk4PV71zSGSP0KaccsWJ4fQeLnqCjSJXGSpBcCAYA1XUvYyF5a+U1vYHCJ488guk68A6uow
Jpej5G01u4OLqNgYaeXLKJz0WIH7H3tr17797lCy3grfnEvWWx0gKiUkLZobXC2vM8W5w3sl90Ms
+2bf7NFRPbx3/ZDiBaXmH8JgUPnlzByjdvJp6Jzr5FXhwQ6RKK7juNpJ+jbBkxSFI9mD9ClBrjUv
oNI9ik2p61wHcLqb4zb6Xw5MludqxNPbywt1p7t1u4hsCrJliJcsJB9uOatsUIy5613vGgk3pXcD
DQGfim72ZiNX9t4bj9cJ0F2W62UD/NrDo9GtDHvMNrjSgF6gTq6I5qhUTXVSW9PCZhNrXLiSipvr
J02J7AzReHPeWd8786X4RMlTyqXL4s1yvklludRT2DQlWulPpdb3xzgv3dPg9OLt8Yb51XC9uOGx
ggCMh+ABTklVfjWWbWSyRWFMb02g1d0hokBaXRI+vHFL1bpvTnbMhXvEhhCvkYZIoTurTdOYl2oQ
QnniRszMo22FLe0Lo/TVTIwoEV/RRSmas5LEY3DQi85OPzSz0QwQNz3rn6atrfJQ4psgMGDN8mE4
2HWFeHOUekb/rRGxySgIiTfHpM/67iiypETYSHCazEMaNvQi0hpVBL+lphmMT2pauuGh4UJRDqNm
txcBQB34yPGYxiU1u+lGd5o9vgWeHQTPSQ9f7qM2KnXzqoV10xxbr0KEYipi03gudKtMcOc0uxwG
XWbm32kKE/O5MZtg8kUyT/lvvUNH66UJ1TA8JXrXzkfVIi86uJk9/YEmSpH4qsGBOMV5jrBeldDt
enLzcHIPozsb9Vva6gP2yI1tKU+o8QaDzzkbwzPrqpqnOUXm5q0vKN21B01gMXpWY6dtvkd9itz1
ISMbM9DdqOvOvDXKWP/e872Gr8nQuPmPSe/7/JMSN+DAYRWmwW9TjbMYZuzBFAUvrhEX/adg0lXx
2TPKVkBKibXweR4brTpUyDpVFxhOFvEvkaf9BnPWLZ8eb7rt/QG2C5YHcZvCJLHMcn9DPm1x2MvT
G+Gm8WOs6/lbZGBOYFRuflbUqtiJBLdvOdkrBS68CqnNoJ25HK+YtBkBo6G6lWNmfdB4sYdjgCz4
d8Dn6GWkUvsK92r42U7atJM43xtaIoo8VZKDuk7I0izM8QY161tBR9rwVBUZupI05c/4dgjDKS+C
xv3uZdSm2bvMAN87rN5tBEXxi5QQ229+Ah0Xy6kHhtmKQZHvj53pRxyKyt8aFVHdU9Er2OWYbeFZ
YN7J8J/Hn3h7hQHds9woZbF1jXUzHLoOcYN/UXJT6mScfA0bJl9HFDb0XXyfd+7L7X6i+oEUK/Lz
VBMpQy8nWZepqfa8rLcx7bgIhlLP/sno9P3GCYXs1GSaVZ3ePT+ooyCFZPMuUrCr8NCIdNzZaiO9
Kelc6mcdr/TsVNDrO3yc1Wx2nx4Pt42LSMWQe5QiZ5JUvHoB4xIgyVVRPciRpj5lg9DOQf7eZnZC
TrgIUHlk2Mt/eKtzWUxjONPGGFxTw+wuFQTOz2U/D08qenanFJ5G/+5whQH5YFIKRFYr5O79F6yk
m4mZ4PgSXOmH0y9egjcFTk/vNFiU06JPEiYJL+ovSa3lKDkwWWHbcXLzOOo3Y45s31FC592fyKU8
yqtNtknJZW0XOTgxUVNpVLcIh4hTi6fkodLDdmffbTcCmhv07QJwshfIN1dzsdq8yvpsvIEu9m9V
bg6nJNL3Sud3RpGTAAyB9AfxSv75v75LFuoz0IE93ky9EC8IRQeHHHTm3SuGd55MmslufrG7lqME
KUi+bWXT7RfJs86V+OdUVfOesoZckmWEA/DAWSVuZI+h9b0cpoA4Rl/QMN2SpvgQBYrjp12Y4DtD
a83jU7rWT5OoN0UD0nLyFzjCa0insq2JazERN89SIMt2JDPuZdDH2f1UtWGjnog8rPrTlNqddhjp
Uhn/gOXkmQg5mdNfidUr7gmb+/GjNYaK9feMAU2+s4HurIbsLiLYo8mW37i6SRQnCzXCHXEj8pEQ
ZKY+TVrX31yHMObxctzZRciyc0dKFpesQCwXPjTUoZ9pdbvRfuE0hyA0neKk2GPTnh8PdG9ORDik
c+jscB+vsh4jSJsxtZL5NqT98ELnYO4L8MSjOzvazvLdmZNH1igb2NGigTGznFPQpEpodml+U4Wq
PXXhHPlhmqU7K7d9tXmxua5QiAf5JNVajuLEqjEr4ZTf+nron/TErL7RvGidFHDAg4fq4zHre7FT
Prk3NTjXUlocTZ9NqiqV08PJ6xi0olu9iovc18FE987InY8F8wIEC3UR3s11ZBA2Q58oSVHc4gr4
wKNwcYF7VPijaqSfTDFXP3q65fMDXWLjJWjGl0k1xx9mEmYvGX6GH6iWN6ewhNZmm/meBMRmDQAn
pQix5IjQffdLiPBfFx8SxEIXTq/dhrwAFLDc9qAqjv78eL9uR5GQOVRQ2DxglOuDQRWOjrIQw9pI
QNKd41Q7uRDtd7bq9jaCIifDPtmAJJmnq12UkOOWqd7110zPhX3wTCLBn+gg9O3HcLZq9bXoSWGf
KEELevBmx60umeLO7ksdFqHuB32SdCccy+fpMNnjAFwyi3xP/WyzHaT0EHE2uxyQEbbncqvbGkXB
vmn6q67oNX73Brw6lG8Oip7qO1tvu+yyrwBIDbI/2PAaHIE1QMJFS/WVyknjD05UXowk9Y7v/bjy
yDKCHEQqviwnNORD6TpzPSCZIIpjnpDSoP2svzdyks2+kocDsxh4cG3iq5ppq0GeV6+zYmsv5ZDm
R7UXys4W2gTWv0ah/QNcEBfHNXe5pokNYnzDKCQNhz6x/uyN+amsMWixg3DP2HS7FQCt2AjUI2RR
bg3LWWNCspkZGti2F8QHI6X/w2rrEGQ7M74//kp3x5K1cenfhP3H6myUQUvPJpqQV6VIUOFuItMv
Fd4NzwbgfTzUdtsxLWk9g7QXtNV17I6vXNajVKBdxy60fU0Ng2M813tV4c2TwaeC60vHMDIdXOKr
x3ZOs7HTZxYP77XyOPaFAI/plS+dQa9OY5TVWbPjva6vu1MDqVVl0rXNLifbjVqgQu06C9GejQIM
MEr7PUju7ihEEjSNwGfmnV+eKK3vwjYqTe0aGXbu921RfzD6cM8A4v4oUGYQ8ZZdGiv82+4mMdXw
N/F/6iw/SJL6WVHavZaqu6PQ2M0tRMfEhk2ZWhE6lsJl3zUOOvcJ93LdKXvUj7ubgYYt2etCdrom
H+YiLewBNOKK29Ls63l8s9Xgt6w0fkvK6nUogvdZWhLbsfn+/3hr2D5SEwsfGb5QUnU/ihBLkN4L
q6NV9Hvs702VQo5EjkWNG+RoY2HTIjHcm0LRrsaIaeWgu09xWDw5EZocRj1/refyR9AHb/givFPM
4dccWU1aX0nFqWLKL/uv0KDNGqtLYvYHyuDBRe8HAafYK54yMKX3xrNMUtKpINOQSQB4L4dKO7bF
PLNJot7TfQyl3UPpGaCPY7eXstzbj1y4EL95RohIVvegCsDcUp7Vsb/0cO/zcuXFpm368vgKvHfb
2kBvkvYG3LemIsWT2VuiqfVrEzjuCbuanwF0iKMbpntF9bXxGJ8JBhBANnVcKCQUKZZrR/NGWwV9
OV8LI40Q+ZzgGolK9zNkOC8jtg+3fo6m137QhnOldcEZfLN6KrpwBPZ09uSGtssLKZw4EmUMlEfp
ylr+mrwwhGXO5nydrFD4ReYhSD0XxrsDG3JOOFeSo0O9dm2WQ62nCdHi1K8Fy3oMu+GHNdV7egTb
qXAtsh/Rv6FgsJGKpMSbgtoa4hoqlXLWwgG/MLczd3bKJuJARQTuBeVt2WHO47xcsCCIei3yIuca
1/ZH4VqvA72bhwiNK8rNe5tlMyWL6grazbREwgGCgrEczJvQ3ByS1rqiO2Uex9zEHiY39nQp741C
H6WkFFLN4RstR4HoOyTeNFhXq7Hqg60P3tlM+72G6LujAIDSqAr9AEbHchTXbSDf0Bdwpa89pktY
MXCCD4Mvjw/ynVGkGIV8JNEBoEC2HKWCZmHOdIVeQ6Ocjxima6ehU6bj41E21wUlODrM0LKV/OxN
CD0Jr2snJXGRkWq7L3VGlSg20u4vhFD6naNzbyhklujI5PNISuZyQm6M6nHDD7nm/VAcylkfLo5J
UTH2kua9VWdmBYFJOoUSE5H9LocCgswQdcqpLCppdMSntD8IFRHvNp/3aGB3PhPGQLINlHo62241
VFyWXa60FDFDFWPUPtD6V83txHtffTkhuoXAo0l0qMwuJ9REQHuxETMhz/w9xj752eg9dAbc6b1A
oVRqgImE1RqxJooGy4GKDuGWOMzDm6Fo/cmt9L9KlNt2Mioa7/hrFkAhmQCgN7kb0N2240otiKV0
u3evY9OI8ljpbvipxs9t8ntqYya0Zr10bjymdXaMRDqG32JRTu6bg5ei/hKC2o/fs1hNi5MoahTI
bMLHyqeoqF+rJh2C79o4VvMhMjoKnqWmDNZBTwbbeK4sxW0OqOnTmnLo7HbCWBhh3uKCQWjaHnNP
iOxQumqoHHW8ZCY/tYmIz0GXtfZB05PRPJXqNBrn3KOv9exp7ZhfQlwEp5d+cO364jlBfo5R9nLE
gVLFpH8WeTmP/4HcRkHVrif3JUwjs35CqdSLnkcvLf/JOIM/CWAN7TyPiRt+9IrIjM9Shb3vDpM5
q/FxrOCvfJ4m4va3IDWj6CJGrQGjUWLRfNRH18ITAACWunLRpoIe8zL+UeY9G54A1VPp8ccm4RCX
RY6rPYRPf6pMPT2UrVcUH3nKp+Zcm8n8Wc1a5/dUG7OSX5tV0XGaFfOHawIenFxRzPoXezCs7inG
OFb3afVS9ANyEDUKwE5Q2frJhrFQ/d3mffoGM0TT0P0g9DoXnYWlbN7gNHVLNCTHXkRTjeNlarEl
OqcJfeBPAdkhig9olA1vY6wNvyui7+DG8BZame9FSmD+BH4MVd+ep0z8g6GZo/sJdh2dX0x51fqZ
nQTO55kQyzvXg1kNfpEP83CxtMJKnjrbmei/z0sxKq88ifQvmo0ZfipZovhPzxmD9KSCmkXn2k2N
/0RWYRo+zXxZdfLGNHfe1FRktHcPQfQ5HBUv8yu7rRR0ltS6Pg5OMqpsjH7Qj+MURXhu0qxtfkjT
IdVe8jEQMYmi8JJPHV3J4slsinQ+8DEUyu6tU7t+Tke/8CnuJ9E/swg71/fCJv8rCNvisx3iznWw
iLVavwrH5HMvjEn9LZt741WoU4ZDMDtN85AGs9XEF4WllEdsR8v5uevUvEPb39OjN2s2s+TYRaYS
3zQzU5JLQm4ZXmCF2NFpVkpXP4mo62FhyM/wva60Vj8DEOiWrybJWJ2nMqnUC5yQXve11InqAwVu
b7pQdE3EIYqz+Qd6evYgfTE4TwezDszsGCMs82PQcPU5tnAgqgNd+pN+dI1as44V1unWqela1f6p
aXWu+pHR6Cl8DE//VBtqbH/S1LIt0wMdWO1/Us6t5ttWGuqwxTKtO5etqf71+GXcXuxcLzDDKOXS
LbfBJ/s6jAFXNSrnY/EZV9Toq4I85ed3DsIrDoiuATA5VJjWFBjquX08pHNxG1RKt02LHLmjK6P/
eJTNy2uDKEnpeFqT4YauAQttVMcxU8rmFgJhnTuvip+sWNG/NR26t4+H2qyaDFbweYC0RJhM/rh8
P7DnsCK9bZubVXX2UzSMuW8MmnF8PMomdJWjyHIWfd28IOuiWdHR+IVRdHOryYNeYLA3dBiS5UA1
P0fwlh+Ptp0TJCUwTFaOeJyIbzmnWvECNRuT/uaVo0CAzC4PaqjWp3eOQq2R2il9maSjkge6HAXp
goASx9DdUm9wrWM+juoHa/Kmd1p+0wVFNzfIOxsPaggw8HIcvTUmUdGrhgYl7ZhVGg35AZJl8pXa
iHmaYBSdQ7svwp1PJpPB5YtPuQ4FISiP0sJn3TGSxdEUdCPZRu0MwbPj/JloI+5hYUsTb1pQ0I86
+6A3PZIR711X6flBYYxEFfWidUQTqug+zZVtX4tKmy6mtEtDPOnL40G2syPSJNn+lXZYMB2Xi9oY
s5FL2bGr4QbK2VZM40NCWfFoVa55zlL9QxajPuO1o/HueI0Yl3QXUUuCHmK35cBGX/NaGp13HWvW
L4Q19qHFDG0nnt6cNyTdABXIQqT928blj7yqrkdb8a5NHyRvXuokZ82slO9dRNUdnYP56+Pl3NZT
JNKJ9CudtlLtZM3IpYHS6UOurZtQ8mI8aEqByVRdhTSWB4mm94fUNdzo1KZ5n/+teUJKqqZKAIUu
Hcv2Y5Gl5XTOahrFX1Mns/oDzufBXhVve63yI4HReRkltWrdk6lV/MVR4I03bl+VqKVJjgmh8CHq
pz1/1TtDkeBRXSL65x5al13DkK8bTWp/yy0xHBGiS78ik2l8qEql36lN3h0KhBmWIhVDWvuXO0qJ
auGNkdnfmjicHJ9LAUjHCsOeWFFtavu886nlfbO4GABRZHFOuqmQfJjy9/wL7BNV1qm6cMZbx1fM
b7RqKnhIzZmFBKSL/Znf9vxvz4XVOPqhNAa1/uqaeNvCZqwSjMByLQ6fcA6nYjJqUbyHxWwyFX4e
JG3uTLahtGVd/jx3VLoOHv5wcxQt9o0xIW6ljPYx1j3amK2adsxJ2asw3HlxACTp+qHFHGBNlz/q
X2sSGah6CAqvNy7THg0dhFI/BazJztpvP7V819hRsm1xm5GLDKHNNJ+nm95TEvYNpZxv2JV68bEX
sxnuXMR3Rvtvl4sj6cUbuFDk8ayBnc03GiLFUxz3kFYDzP3o/fnz8Z7afjPZGQnMKrNlVKhWt7FX
YgCbi2C68XIrb4gzhtYzmLl+LHLXyM/Iv9TCz9KxiXYCrTsDU2wHRebq+iVgu/xumRNCNIGZegN+
qI5A6soh0pTx2KteedPqOnsaZTz/eLabyxkrFBl0AZbLl86Rf/6vzeLM6GOXQyhuRSa8z/Ewhx8K
xfLQ54uHj22eIrv+eMA7HxJwkgSdKwI/1LVcqmb2LZlhwYAs/mvoJGiYIM/9NQh26Ybbg8DjBk7J
hwTr99Z1SrsINGN2cnFrVTf6oCcpsoN5vGcncG8FeT3pD0a+dAu1laYRamRn4mYGkfjmWHF7DDUr
u6h9Ehx7xKp3mKJ3ZiW1IumHoIgIYWr1xVqvwQQzLtRbCgv1C/dafgiduP72+DPdHUUqOklVc0nM
W+4LACJRBKJWb1mfo7hnxNXZ6/Q9tfY7o0juPCgl5UKuyXUAkmdZVCA7fbPGznxOR0+8AuPsSTrc
G4VLGCwP5JBcbLViY9G2VKYb7dY6ECXSrJtoIp3y4+MV++UUtnyLmAHALmKv3PnUDZdLNjpxqLhO
oN4GyoXGMagMKHIlmAuCgeWk/qlMLuz1DoLvm2ii2jvD8m/DEMCoUrwn0ah66uuBN30TziTmP/Sx
yJxToTq95eOeObq3Ri/UzFdtiIQvadA0fzlBbHcvZR0P7lfS0EpFRiymSGlYUZScRTQo73RQJzOj
cCGdjOHMsZxr0kSHEFs2FLV2M/PYuZLWoK6fVrHkHmra98cLKtdrtZ6yr5HTK52qN9Hp1OTcH4mq
3bJSpUVbs+CeHmijMz6BETftqckS3d6JVbdbheeQUwUQJj3a1gVSt0OpbJoKfFWUVL/obgyFaTbb
na2yCfglkE3HNMsoO3P11bZPdW0oUvQYbp5dDn9mVjuc2bjG52IG0hJTY383sb5+1oRq7tDct7cv
CRx0UXJsJCd4+Zd7tA8M2EIRexS9jOpj1gjtW5/CfBkF+OXjz3dnKRmKEjDwBJ1OawIjb02ntCVD
BUY2vhpslZdY753nx6NsH02CAUAJmke5QJD8Wk7I6dCnxinduIH5NsfCGq1zPhXu66Q34Zc0trO/
PezVz48H3U4N9W0E1GCq0uQJwXc5KKrKWVMWunGjAOP5mAfG31wvst4dS0sSFF8J+Xcq6GsHMVEl
piixVrphehh/nAaTo+6O9qtdO3sM3+22AHGBZsolSTzNfy8nlE+OVynUP2+eGv3ZzF73rPaVOI9R
u1fKu3NLIjwHLZrSFMqEXJjLoSLbwPS6NqwbJPBUwfKXXr7klCZoPD1rJn6Ix9gcKxqNMB3SXuxo
nttjbdflTfVqtznp8VSJ73E8eaiSDqYsbk2mmjyFzhB/qkUaiqNolPpvLJHD+M2BIhI+6ahp5Ce7
UOOIbiQXP2Stz2PvAF2lDuh0ylqxF+XIBVveXRxwWu6Qg2MPgDMtZ4kWexGMbmncmjb+p+xqw3fM
/vn/2DvT3bixLUu/SiJ/N12ch0LdCzQZg2TJVliWwsMfQrZlzvPMp+/vhH0zFQyVotRAAd1AATcv
LGg4ccgz7L32WmuXPlofNWoepj68nJKanl/Smej1maUpBDvk2kQjggt2PLCZNvMA4K3eaE5hXs+6
JD2kRq2c2QAHCt5ifhTZuQSwX2GcJVLXY75Sz3Zt3KB+sj2gf+N9apvdKojb9oNiNc2NjGPvdjK6
whunodzRYiBaFWZ7ro/a6coVbX2504knqUQq4nx4Er+Sv3URjgP2jUWLCRegUvLqsSoA7udk/dpd
L0R+YjNyAQpjreOhWrMIMp8y2o0u2dFao5EFBRGqIi+P8syEYBPDWwFhE+wSkfE+mdAUyK0dmplB
+hG23pzmsltkkUyhyXTOJByn15AlCvjErAI4PClF4+OWOF3ZGDdKYEmrKejae1NJei+obUAPxQ4R
/43KFK9GLS3PSL1O1yljg49zcLNaQWSPp+lkNSEfTrc3pVTEK1qUBlt7mM41pnv2YdK7AI0taDi+
1Mej2Gin6EDRGzdDCaUvbi3/pjPjalMVTnzmtD7d8UzIEhxw0ZYB0tjxUFUtjbQclY2bCTYmNqHc
EbdOlDWfQpbtKtG07Edax91nHygwcIPAdM6ZlT43WdHAljaXVBxO7gs90sO+LCUeKX27P45S2L/D
VjH4xGI6B+k9s/+5cvHlg2UCCfukL0lR67hS+Kp5g3dPb13UVZcEbunTY8ZVrDi2vMIJh33RRHVG
8Dqm/VZ2mqh6Z9aKPa8quFj59uV989zzJ2DmFiN5J05dLCg9mSzMPmvzRg+aCYg95ZOo013ZVGu9
MA238ZVvjRNslCJ9tacvNHkkkjBGFBAoSPnHr36mvckgutHcEDrbXh/JPmT0oN5GddudmeVz71hY
rHCH8vgRABwP1VAzAUUNrZs+H1UXOpN5I7UmdiSJr9++/EBPGVpMC48aFhQRCEDPYqx2oGd5FQwW
66ntpVU398NjnFYYMmZSNn8YlGaaXGvu0ptpSKJxhaDWTzZt0Xa3TZyZ41ZL1PAcSPLMucHaJvAC
QAA9XFKo+jxom6oI7ZtBrvX3BSzudyNEsruX5/7MKOQ4eDVifSoaNS3eqBkFJfKRzrmxhm6EbpI3
xdfeMKfXn/VCwoDciSybl7VgHJlFaHWzlNncKFkC42iabgdDGTZKaOpnZiQCjuMLG0iJzBRun/Do
XoKCVqzPVtfL9k1qt/19b4T+Fcw6KrdWKruy7nf7Vz9BPGtgAqMcodCpL07eXCoqFTjLvjEtP3XL
NkXEa7fnGoY/sx0ofLLfhaMm9/LiAXZ9owWOnTg3SZZ3a9/uOk8prAzvXbk+E/I8syQOujT4QMJF
bGmviuCyg6eVOjdmqvSrXqfU5NOK6MyV/NwoQMWoE3G75FxdnGKBLNUSukcWXmJWnhFFjqfJevfq
LJd8jG1EGMPVSCR+fIqMSpgTfyTBbi47Y5sXQ+fKmn9O1/LMXOBRsQpYb6KJ3CI0M7EOxlED96dy
0FKvi6zkMuGEPAOHHVqyHK1s9unBz5eKMcHZsoGoHQ+KldFydqdndjevJg6t+V5Jmjx1TYPy+KWg
ulQr3c+N732mzOZuMDJ59OJCzcsP+JWr4y09JaFdEGHVqUdsTnNqYSghxa7BKfclkrFXcStavDor
Ojs5/Dvpcuki9cGq3tn2UEDlkK2cikpkGNl9jWXJruVoiehHa7ay63QDhlv4KEzpt4KGlvW7wsI8
wVWCIL3Nu6Sb7oYcO/zEVc1Y1z1moDVXZe3DBtICKcJLgXaXjpuoRvx9SGi/eRvFRltc1GqhGmsd
D6PhasS9ynJlBYz4y1DL0Yw7lTKZV5IeKdZN5KRFdRnRM8FHgDLgIZWrk0NpcW7myaXxRV+6Emak
Sb0KYArq35SWtjuPrzwULEjFB2idM+/USasnAsAXZLJvOu7/lallwarNMIx/eZSTo06MgqQHbZyI
T5aRWCNJiooYyr6xiy7emXQmcrM+0K9SbRzX/pA2n18e72SdC3d9MFcLXAWlz/IUd/TKKfiuchN3
UbGpVMxpw1o3Xj0roTQkxgR2ANQ2F7vJQK4hYzGh3tSBVa8KKy43aNGkK6McpUtDrc5Ji0+fIimk
kDDDi1bA4BbZThbLUmfWjXZDqyV9R6s7J3RDWNr7wNekwJU7+h2//BzFDI43MjAHM8MbQFBwl9jU
1DhtmWg9EVydZdbKsMrqEYKzlGzVrDXUbaCqRX5hNBRGLl4e+WDstxgaQQ5cVhjN6IyWZUt4hKL9
nOPcZM3YTe/L0Um/J1aefK6tIQk2VqJ2X+ksRA0vTcZgxMvRwUelc/zusWyzRrp0UrpEuZqZSs6K
NWnDGNSoO9+Hpt2oW/LFel5FEbpab6jGtvyiWVmAZVwXT4ZXJnUXrQvAnnrVRUbRfnQIpH/6am99
Qlaq9W404UXoynAQH/qGou2Zq+1wTS6mD12JWhdKDaG8X6wtRVKmzkQpf4PZR+lWVNpuYmcwdDee
HOOb1k/73O5XEw763+uib77otVmeO8aXL1/gd4R0wD1QvAnsjq+kOoTKhX2BcyPFSbQd2lqpqRir
QeJNbZKcQUFPEl+qJxqwnTCCB59ZsqP9QSP1rBvnxgkgMQ7kTC661a/mSKkjl6ptnqsfAptL4OVl
dnJQkBgisIbBAscDCZjYck9S+16rkaCATt2oLOhN25CSZgFykdeOAhoC8wE4lNzePHmStZXJRhLF
uyEqus+DVKQuvsXq/uVRTiIvm1FQSygQLZjJEt01qpkOXkke75qeDWplinyNejLZgHCdS69OTiLy
dgYCKQAxAE1bnkTO0GQYqoG7pA59I8zxy5gEluejwW+7PjxzCp1ODH2rwLa4p1ScFRajBWE+FkFZ
Brt66EuvZ8jrMi2190rWvbr7IOgHzGzwcSYFqKQer4dsHPHDo1vFLh4LajxVnW36dNBfveqYBXaJ
YBOAkSSNx6NIYHVEOhU3Ye2nHnFHeFnEgbN97XqgmkEZTxAdKO/qC9yxCq3CSoYw4bElWrAqC6f8
as8Ied24yUN59fJoJ1cFNRNuWmZk4QZMQeN4ToYfDWY2cLvLRjC7RoaHmlNJ3+uyv5LivtjCJT3n
sPjMuuAmhG+OuYu4gRdDdpxI5py0yQ6Ce3npGy2Vr6mVUnZX6/dfXp7f6UmBmyHFE657oUE8MOCf
nBShNQa6HJTYQxVN8M7Bhvou1rNi/fpRqL2q3PLC4Gn5FHt1ApFK7WyHKSwmWk3rrHtnOveunpuL
qL7iUMm2ApI+fldhECs5lgXZTu1sf4MyxXwI6CH/9bVzwTZKhyAlLMdBghejmA3tL7TBz3amPya0
DqFdWtJiRfnyKKcXB6MYvBRkYhhXLnfsbMmzWjR5vitSbd5m6LnWzpTMG7yb2ktdoi1thVP4VVtl
5jkCzOmSJ9E79I4gIxFSjuPH6A9KCXM6zHaFYvXDrVpnZvweVYw67mq6ceV3k1p238zSN+JXW7of
ei9gmYJnIejWcjU2Zdoo8dAUuzQ0B9srSoeec/TTff0Wo3hOTYjQiDeIR8vxFNNo8q3ZDoqd3885
7gL0ijQybM6c1LRefSgKswXuL24uHFqXsaYWZwXc87bY5eXcbQBHzF0Rt8UZTPgUJhWeDoij8LMh
eoFhczyjqIm1TpLSYtfHyXBhJnqyCS3J35KLRWt1KM1VlsGbBR63vZEWU+veHvT3OWfemeP59A5F
r89Wp6wtChjL1cPeToEprWJX0lRnO1S56WZDmK81qfZXSkIZ7eWNcrrpGQ+1PqghyPsJjlFUk1EZ
QVzu/CKKEWlVE+2D83OB63OzIqnlwhZmICd12FxNdY6vrtyh6wm8WXNiL3d81KSqX66zWW4uXp7V
M3sQgSDEZ9IU6I3LnIjUZa6n2ip3bBXN43rS1hHV7Y2Twm+0ZxkHhKoNHl4e9JlHSXwgIE+heALE
O15DnNs+forCjchXHc/H99LwVCJY+8wre+ZhgmyBYKPfohnTkgyswGsejUmudkWbyz8jMy9us8TM
9w3N/NZqGb2alYpIDKEWdykNEPGgW8QltloPnNh2uYOdq70V7tkbddSp0mj655ef4ElpgJE4V4Aj
Ob6IWBdYZF1XUD4DZgYMo62bIK16j2wHjVWlJliYRGkm35sTmm2nD9vLOi6LM5/gmYUDmIxUDRYa
J6gjvv/kPm86ternOW52nHGFtua8rtW1pgxd9tYplLK6xNVAus0L2SjOZAMH5fJRbieoMxRIuTxE
CLg0Sw/DKIYT1Bm7tKJlhsUFZZT4peJ7UAZvsfqsokunhBh1HeJlXv8srXG2tvKQxc3H3JoRz7lJ
Yc7mT8VsiupKGjVn2rajWjVCmSTnly+/quUiRLvAUuAdCX6FSNGOH1Q3wLTuZyXd9VberPo5eRtI
/i7Xg0/Ujl+bKYnBIOCAFYls8MRSVVWKTrHmON+FRaPQ3TXt6bcqvzZ9YRRcmjmkBJWJXGkxpSYt
1TbL23pHo0LTMwzJ2bLU7g2nLDyYEu2ZO2e52MVwMPbI48ksqNGJJ/xkqZU6pE3bnppdVErWttW5
Y1KnV9bownpvsMd020yDva5rM/DUqQrPnCLL04rhUeURJBEecY8v/W7StmxaAq92p0m0mdFSJdhI
JgK7l5fJ6Sjs44PJA6ciR/Li7DAbnH61Oeh2GNTY7yokb9nFmFXDuQj5UBZ5untUVO4KiAh2CODl
5jJOMJtUyp2uG3bAQzTMUbV4tLeNM8tvsZad801qz/EX3ZAq5UNY4zUxr1Au4RQLM6DFJsmWu6YC
wVBR96ZlEN3FvSbPW9R58ejZ/YC7zNRjNINQ1Iljt0tMe94GfmZ+Syw5u4t8sAk3q8OYrsp24Hye
sH1F1SBL95rZmPErgyImC2xA3ivsigRIcbx0tATB4ljl465wpK9qr4fbsIjNMzv8RJ0hRrE5BXEP
YCi2+WKUKlDtLConkNleUdb1aLS6W0F6m1azlGP45IwjqJg0tg7GvMEY5LtUY/dvYyOwmw09rWO8
WGqode6IrY20otCkDa9MjUSbBVYy25bCLijKItsrK3sA9JvLXe/YBNuZYr2Xso7C/WEd/9v38d+D
x4IsAJ593vzzP/j6e1FOiB7CdvHlP99FgGZN8bP9D/Frf/3Y8S/986Z8zD+29eNj++6hXP7k0S/y
93+Pv3poH46+WOdt1E4fusd6un1surQ9DMInFT/5X/3mH4+Hv3I3lY//+PN70XF08dcCtL9//v7W
5Y9//AmM+mRLi7//+5vvHzJ+b/eQPnQnP//40LT8qqa/gYtONeeALxH4/PnH8PjrO8obCgiHTNIA
aRAyt7xAaPiPP+03gooEzAG3TAMuIj1qik58R31Dx12gDxzcdAI3fuDPf0376AX9/cL+yDFeLqK8
bfi7rM6/DwTySrg/QFFE4AKsPoHFexXj+6Kwpmu4He2KtguNG+o2FRQlwum5nFq31GhZHUE4e/J8
fn+QpwOLFXc8sMHQhIFw50Tzi8WR5ziJGU/ZUF/nahd7vRmbSC5UyPMqTtMvD3V8uoo5MhTxD/UM
bIG5g453aJ9WNIMa8vq68BEpJ21vbkbDjM5MSBfHyWJGmPLCRRUutkSd4mM8uamioAk6mjN01zYC
fFeu7XDTyEZ6TxvQ/m0bycPGSFJFXbf1CNKnxlgqjqYeIuXWneEhwhRkPeiNaa5mtaq30qz6rWcq
RVm46mypN5XWoWRWijH+UWoadZnQqty8naZ7pZ+aT0lfDT/6KJS+WJKWusZcOYYbjXH/vq+lAjxp
DKfbOFPVe70bqi9toFhXQTh+M5pY/kDjtGGl9mMH0ceXq9z1tWz86syK9DrM+PAuRNBAYE5ijCX2
InJUlSZTkeC218lgdRtnKLKV343nGh8dh12/RmH3sLz4D5bA4lWYsQxrZrCba2MO93210rr39IEp
t5rpn6MFH2gji9cOvI+tuCAoIqoUC/3Ja2+6YIyM0m+uUbRvqkn21CBbVb62iZHVdN+DeFOqBg3q
EKrjOjQZ9abrW4IW2bVbrIhqcKSHRI4vo6p4DCR9HQ42SMyN1ozuoL43GgczockLB21lZHub9jxd
lbnDTPCjXSv1ro/eyq1XNre+HLuh/FWPPsX926bw0tyT8DsILXkdJOqatj+eHXcbqY/deN4qYcnq
+9T4N3ExfaC/L50hr2NCnDH+MJmPfruf5vhqiG45lDap8tan82qJr5c1eYO50exgrfYD/3ywtPQG
Z4yLvLut43r18s490F9OHi55vkANyfOXDXzo8UJ3t0ZproswUrZ8uTHtXN7ESf4YJcUET0iJrs1g
fsiqQtpas0Otsu3DOyVJ3kd5KW8MP5RWWeibV0WdDW7my27uTNo2g6ziZX1ef4gbOdr5+JPR03a+
GqUoXbehpnlKM0aePSg/0tJoLxPL6K+corfemXrDviNCWtXofj5qiVleJmM08HryaUsNPjwTYRyS
hJOHAIIkbMfA8u0FVAaXWC7jzmyvjcbWVogkog2H0PR2LmfD03Ot/+kMI+e2lfYuVobaZxwS1Msc
QwQ3GBzT632zciMlVlYGZCtPIjZ0Fbl3PFwgOs/nhLkY/Ya/LFx/dZ2S+ctvcVGP+7UdEQTTnw93
Ra6uRYgkdaERtpbSXmfToENbDCqvCRxz25aTvm7sId+m9pRcEc2Pbql0n9CnTtuXP8Mz1w28EGGa
DgINrLrImYdc7+VETbpryYYA5TtSfIWDurG1Df+ctdmzQ3GfCuEMgefyHsj1sKqaueuuYzMLvFQL
61VWKeDqFHfOPVlxkC2XBkItsjH0ooJge3z4yEprNwac1+u0lNv3mZ3ZK7BA7cPQt8MVD0Nzk3C2
PWuok+tQkct12dW6C1QIr7MrzE3QxHSDnMLsTEXykBcdfzC0LtyEsH75/xPhSWBh89JgK3Md1L66
bgBaXaxpw5TySWlj6kFXMSuwsfRotc9+FWkrxKT+hZEPwyaH07I102G+AGqkCd/cy7Q5nM65sp5G
PuB5hxSBBFPYtx0/Ot0PQhhqWnldjC3QUF4X6zAZ07fmXOdbawqTyxjjjmuF2uqrsj22A4gJpmnw
lQgTEK0S9T29MapAVjorzPMrRCr22pqSchVQS3ht1AO4BomcwAe+EnHJIuope6fsqzHWrzK5Hjdy
FvHsrVzavLyvTm5aQAA8mMiQieY4ohf7ygxkc06nfr7KJmWrlXV90c0y4INiVdi7/DYo/J/84k/E
FU8e/El+8fGB8P2Pi8f0MX/4X3/87+b7Y96QofzxkP/4447mje1D/sePhz+8Lg8fnqYhhz/7Kw2R
9DeAytDXAHsxAoHzx7r7lYdIiv6G1JCyt6DiHCcikvWGNiLCMxTuGxVkAp2/UhFJl99woNNjihie
TW68JhNZ3BIsVvyYkRnCaxfeLEBZx9uCBjcj3YbCtzIuHOmmsaBLpCs6Elb5RZ0rfXYPvacsvgWJ
PpY+DYO0uv+mKZ1a0AvHCsNzltwLvrBJS3MBkIhJUyEVPKXjzwM1nl5TTt66KfVLN7dpSuR7fVxm
teaZ2lRE36W+sdtwUxgZtBa3mQ2nucD9SZNw+MHBJJfWozmrJi4pjnXugBUb6+8DFjWO7lDTR0ko
YAf0mYtPFzgZHWZ7rXOLNlbHGQPBrkJG2VohMpUWx+3OzaFthbHnk0fqs9caqV3t4hynrQ3lOMn6
AF3Pls99ruNjVZz4tM3Ebo4DDndDbsHFU9MqLQche1vnRlpM61nu9PFaQphhNusKPQucvtqkzYPu
dlidVHvsw/T+MlGcyLI9pY9908ZYQJpmrCMclJkr3Zya+C6j8fInpcdXs18ldRzhm1z3RtdA0lcm
VKSHzfXfcM7cFRn/WwIYR8DHfwqI/D8IcwBxvnQM3RW5KPf8QkwELHL4+d/nC6y6N7DO6IcDCYSk
W6if/3W+WM4bKhCI/4DIIAKLb/0GOiTFeEPOzD0IVe2QO5MS/oY6JFV/w90FNGLjKYJ6iDPhFVjH
gW38957BtoXLCigAnENQw5AGHq9NCxaRgSmGcT/ahXOdS1r/OY3M+pZeIP2Fmsj5HUAHTWUx+Ssu
9FwdL2E31Z5V0WN21IOaRmFKPa+fPMHdr+GfAiHHN6jwkkGEhV3+QX1GELc49rKxpJ1XJLX3vkyk
GCd272p4H+1I6unvM1bdmfGOQ8bf4/EmIB9Rh0NnevwQwl4fegDb/p4soVunQptIcUQ5E30sTvNf
wyDX42ASvikn3U9Cv0wUPw/7+9JKknUuOTRSq0Nb2vqhM9zCbLa9MLZJCag6rlqr6T36onW7l5+t
eHZHL5w4A2WFKQpVBxeK47lGSaw3vmMXe8mQJqAlVfo8VVOKT4rdfUKh3q4L6q07tSrAQHRfOxee
H0NCPATRkAewg7IFCDHdWY/Hl3SjmZVCGfd5i0GKX2TYiKujvdNkHOALw+pXnRGrV1rVjO/jUf/c
cbSdeREnrxsFFXIXQfCgXkYx5fgj5G0izU0atPtaVX3PydRm1dbW6yz0DxM9NIAUuQiba1lXGMd4
qJRwbPeViRe7GiWDK4dw8ev4rIXV4l4WY8HApxUDG1gnwVqa0MxlPyiwS6c9rc7ny3kOpK1U+Nql
zG39tlfxCnCLMlQ+Oy2914fa3EpRm2i0gfHVzIu01DxToRKnxvEiQ28IoIVBMUEDjWCOn7Bu4WOd
dfWwNzXpa0e4v679/CIejQ9jiuVJVJ6zXRarZjkgaQPvlOCLes7iGFNt2O1mmU57sMB2Df/eWQVU
ZGhKG52zPT8ZSqjPFJYudQMICSf+CJUxNdzj/R7bjNLNIt1azRSV16PevC4f47UyFL7joN3QkYSb
yvFjzMsqLkN/6PadlGcbFNwSXnZm7fm1YdwWkymvFau2IPVn55q/PjdJNL/A7+AC0P4WmWDcdmEJ
6jHugSb1C5oSSSuKw+lGN6ZzbMyTw55JCrI7llI4ICBhOp7kCB0zcmZ13Pu6f201yWc0S6k70sPL
DRvt28un38nCFPEhJTD2iHBIWOaZVqmCCPVIoZKxhGmKgCP3EhD+i3LKyus5krKrLreLM4feM6OC
t8NO4NzlflEX77Ge52TKrVDez0nmf0uG/LuGonmrRap0IXUCZpok7efLMz055IgroCNABoXkSoFr
sSP4FHrfO5W874Og9xycS72ZLXXx6lEOVW+SdooJMLqOX17eD+RWrT/vzSZ01qHRtK6tjefMGBbQ
yWEj8Nxo0kOQggJjiXn6MCr60ujNfVza72gzjcZf9uS2hGzRXff1WtG+tBaIcnwRpvsRkg6Wrxdj
O9F2t6PwuH950s9sDhEloPknDKNWtNgclYYja1pk5t6uSXEgQ8/FuFIpFb88zLOzhr/ONakKcfOS
1DIlFpg2RIJ9GK7U6HJIXe0qemd/xGNY+8BDUC+r7yh7gh+OgO/OIDLPTfLp4IukBQpiioK7Mfe5
807vri18xsMzGrXTIUid4b1hToWSB5bG8eLp0dfLGMy2n4Bl0206Q47OEmxg4tRIXr1OuYXZ+MSU
lD/41/FQEobyOu1QnD02hcM6UcleMZw411BrITIR61Q98HnFyiBwXxLz0UXXERpiZ2/bPWa0YVq0
jwFCKJ8mJlZcrOqijlVvNPLksmzb8CcV/5EXqCVF5RWVrn9Bc4P2TPHNMFkVkp7/yIwcR6G8VWac
DYFRA2+0k6jdhkZq+e5c0WvGs7V2utLLqt/VnYkPom22K0yfddF7RqJrcRBVLJNGb0H6tT50ftoF
qMKZM+70vGHqGrGl4FoK6Ov4CRtKUgWzNlj7vEmLdYmNgleXzbmi/WkMzRPm3CY/AGIDNBQYwJPS
Ug63qFbtxtnj2qatEl/Je9dv6cn5VnWi4VKbbGy9J93wuzWedfMu9pOkWitNmp1xXBdn9lHEIQwV
DvDPs73TZrJ2qiFSsDcG1bkcx65ZqXKSXEhDka+TMDnnxXf6fIWaTmiiuZBFx8fjiRf6XGVK3SZ7
uQ6SlTXreFzj3XbmLZ5kBzi2Ofx5SGQYVDhLn1J1VPwxVptkH3JX42GglQZFu8q/SIbe2OVBX18F
ee5fahiXu1MQlGeOhGfHF/kovQaEanoxy5oWHemMKmtP4St6P2YTkkU5MC+igjjHzJBeDVich65W
SJ+rUDln1r9g84oNzPzxtsckh+FhiBw/5TEdbCkMzXifhro7yNKWG7a+smAWrrFcKe/iMIhcc/Lj
604jdDDxXLyoJkU/s7ieedlCv4SyB34ccPXiY/iVUrSaz2uwpzrxeruz10o5T2cumGdHAQaniy2+
BqQQx5Md5sCpKoslVVRttm7SEbtfOVbPwF/PjsKRi6cjLZ/xvj0eJR0yePt2kuxxhqHT5hCWqziz
mjPX1cHn43g/inAOGx4qaiLIW1zKnd+j0ejleB+VY9q4qhInj61EFdlNrcjH5H+owndp5mT3yErk
78Krwit8f8Tlxf9pWWP/05I7qXLHAaMkV5rz6aeSSOpWH7U5cQ0YMus0SoyvjZ8ont8rVem+fN0/
s/SZAEUyMQORoR8/J3VE5i6su/bZXKXbjp5zgi8euI2kKG43qbon+cW3DN1a2U/dmX1/mkGy2gHC
iROpWBBkLTK2ImvSCJVivMf3ylh3UUZXVqlULmsZy+ykVOItbvLWxVB18qbCggtfBn+6HX052tDX
PPy/WP8wU3CYBdVFLrh4FqZZKc6Q5fHeSWXrkmp0gVGVfs5PRPyVkyVDSHAYB0BtESL3jjXWbT9H
+9keEs9PxnATOUF2Sat4kujCGLcvv+FnHjJaHFEUgpUKwLyMluGA1CzRutk7Q/+ltAz0jyFEiEEx
p8t51MzPStt/7vUmWPXFEF8qnSy7o9w3V1pdnLM6OrlJgV6gvwmyMs7Q4N2L2YdRZqXxlLf7AMVs
5cp+27wlP8rWgdOEW1Z984kHB7sg0DOMX8JgH0aVfGbRL6iCwkYYdJzwD8yCFOnERQvv9CFLNKsV
SIHtdVgyfyIqDS4HuejWg9xVbpaDZqAXzjcTZKFvbadNd76kPuYODK+pvYU+4pzByA5aiScrg/Nf
QCpg9vSPhKnsLHaDUgw2VrB+/9niir8OujL+bDZNO7g+lmeqW1t21rvIS5XcnYbJeBfYafXZrCa9
dZV4NkN3SrX0fZV3/tdQaWXaMmAy/c60Qq1x+6FvdDczU7N056BX7jJ9hFMmTWFxg2EgbTWIvOXP
auB0mFi2Q36H+FyRXQlsZ9cMjfIBhC1DcaFF+p3alNqIGWQlY4pVBNXXIErD7wXX6F2aFbGG0rfJ
Y/pvhDRakMs5bl3V8KvbfpDyr3lWK/vJdkbDxcQrjFxd8ymOKLhPPqhyO8eeHSbOVTGa+Tsi1wBv
BS3naDXU4ps2T8VdoYTajxZylebGNID4pvWooD3VHPEWcILqA41J2tpF2RDIblnKBLIza+k6oqPK
99KxsszNB2JyzcB4xkWbXd9hJziNgK/YAHtGOEuhV4Rl/EXOM/9XRvDfUM/4/42XSdzw5Fw6qZve
df1D2h1XLPiFvyoWzhsHPyCYE6LI96RiQWj/BkNQMnACJDgMAmT8V8HCoCBKYQtNDCgVF5gAxf5V
sFDkN7i3ibsfyhJ3s/aaesUBNX2yMwlUoGhwctKDCFgRpO/4lmywQG0N2Ef3XYrUNUPUfjVq/vjR
yDr9Iuoa+zJvxmxrBnWxU3utfKuXfrlJaeK3a7Sxv+qSJPVwpN0GAcZFdlEl147TVneKMubXVk6c
ZypjcKHXzXwVKbOc0nm48a+r8IL2vYZfnwlbjlNgkdkT5CIdAAsHkedeOJ6OrNeG6aNr+Yj5Q7AK
stxex7b9XR5i6fLJS979ekRPayoi/vn7wf0eSdQfwf0B2pZtDrqscWjO0hkf1Sw11mE42lw5fbTN
jTK7qpzQfFd2gtvqpMq5FpjPTJIRSZaEYAFm7yI0C+2S1kyZ7H80Iqdf53MTXKW+rl8HhvlaNzhy
T1IHLhXwcHHLLp5nzLrpnT6r7qTBpNXHZD5kZijDNFfOmXUcTGeOHijlKWR/LEPK4vg9LGIUavFm
kJlTdQePf5MFzSVw8cae2+u8ktfVmG3QCOHMfpljcNDrnzihPygFzYjiq8B/yKxHIDWvlpqLcGjf
TtlOrsNV3+uXmQ4Kkn7E1v2e1tuellkXadlcxVl0VffBrg3VyO1U5cyNdxwKsTqEGSHCV6HoY+Bl
Bcwep5huu2kCS3CQNpYMWXL0c9XNpragbZZ0Dts6WY14kKoA9uA+KIZZGcfrvhxGK4mBKO4omZvb
2R/nCwcPuash8/PLchycD4lkIYKrz66Q43REzBS2IBkmOw/5Edj68cg4142mE3B1dhZIUFDm/qpR
/ezMbjvRZB0yNx4qNTbsv3AdOR5GKRWssaRRvaPjW3FBySe50Ck7bWkS5U1YJq1UI2kowMBIDmqI
140fmm4Nj9KLszp6X3a5tpbgTnYVxed/W1SAXzwH4EAhOocFA3CJrc3iAC3HKu2K2A/uIz8oPD9t
uxtLkXTPL3ucWrVRXfdKeCtZkCFeHvjAMD7aMCIJxFEaUhseJJiGLR4J2igaIhv1fauvIZQ1K8pS
oWsN+YeqmT7VWn8Xp9PkWYEji/jpWysHq0GrV1am+25QdjsIv407TcpDgWI46dTHACaaC0T7Dfna
SkdXM5bk6XK/efmTL0Jl1oxgANGDAn4LRXl5SeCQSmq6AVDsfWWo73yoeENargrbed84w1Wc657R
0jlN0j8p3a919D9Ryp/YKT15CydRyseHrGBlP6FViJ//K0hR3lDjQ/TBeQVoIxKtv2gV6huYi/A+
hUUF5aS/gxRFewO9kKuBkiQMLXzyngQpOrENNWlgJRH1I499TZRywHn/XuqiNiBaS6CQ++XqvOx8
G1SdlGX2rNypeTQldCvEhMGz/Ln8UUZ+uA5bw3ALNYQZb8sVhmS2Mvs4PEZqYl3mvVwNm6goc8nL
LKdZB8OQzW6TmuZOJybG1kvWmsSjQ5xqraAFFx/jWfpa9w1YR64OxTcZxGJy80IDfvWhXt0Cpc54
2WEemrkqbf7KdScb4Y/MLHExGnJoSW4cYva7ydq03EUaV1DVDn3lDUIAsaYdRiV9kUIDE75aTz9I
Sm/f0S6QknmQJ4VbTeN85j46PqXFA4TDRd2T6gqt1OFSHp8V9f9h7zx25Li2Nf0qBz0PIbyZhklb
mWVpipMAWSRjh3c77LPdWb9Yf0HxHJElXRECetAXaEgqUKyqjMwwe6/1r99wYQlmL7SnQk3joNcJ
8CpLcwx/uKX+oib6edf7/Sga2Wog8nBPGZz/fJSiY/Vrm5QWrDJ7EqbqbjcbPYIATC0jYyx/xQz9
i/uCj0Khhzpi85x8LRQd9LJCj2stT7baLCCp9fg8G65i7KbYa22/gexQbNCVt4cRK7gXNGcq/d5o
2mCca8Y+jYzRKpiV+VJWqvwSq7jc+hYZkU4gnUmSE7HU5qOZutxvemMubwZnseJgNiDnRWlT0XEt
E8b6jBnsIYA9mNfhunnI+fkwrTIQjYNvgFma2W2v9R6eekaz6IAD8VXx1kELbbNpznrstA+2iOcP
IinwiFD6wfhoQRv6apZ5xhZmNk7pm8xZy1/gBX+6Ytv4D8Y8XkG4GnIWf75icPqZRc/2/CST6mu8
1udE4dysundQ8jj9fd3//4vv/7JgZjCtpRCiTmYgDgD8w5Pzp8U4APtrvnQSdu2xLyDY/rgw/+Vr
/XuhVr3fsJ7eeKPbvBQ+7B8LNd/arEq5iHBFeAi51N/bSTrGzR6ECQ/EA4ZJW43yvZvkW1tGG8s4
M20Gh1DUX9U+v2sv/1rpR8nD/fLDQv36NLyGAL2kx1x8MLPjUJ6FmfmO9qVkkTSZoimi8rXlmjuh
PmE5GSzrmzbZqVWEoCazIlcEVnwCrSHG0+TpI/c1PzgvOU+PevTsh7bFp+a6enuIuWZxcNZ3LvIH
5zNWTUG1aH4qX1rzXjNv4uSJwDtB9+cQlxlo1sdUPLr5VRmuTnNq9XOPcYl7Y2Z3AIE5X89KfF7T
237eu24VFPFZ0wBd0iuaNt9Z1mCVV8fcJ7CM1PyTUx3i+GHy3lrpba18ybvKH8xrt80DCZmvCF4v
LmV2B9/U1nZjfLZqXPSfQIRyI9Dhq2cHvTuK6aM+tn5XC0aTfZAND+XyKIynVT0q+TuN3M786IhL
3B9KebRZ2KY90gF72tnNISv2lndjawwri7eeFZKAQjhLnd/Oy95OIZTcCu9Gm6KMYLrmMIuTMV2W
8Q4tWB+HQpxWQl7rXdFXPnWdkd05Ckq8gzMeuvV9iPO/Mp+2f+vdar4T8/2QPzUTYFl2LstLZV07
87HtH+PikomDYgVZHgk3Siu/av18DSWwtn3qlIPT+Hp+abSd3uxb8bvx3T9aR/6aFLu9xH/kwP9v
qHpZClgPkOggo6VBQ5L4t3XamyqVXz7/61F+lF/6f11SHuF/3Q6yWNIq+b5Y9D+tFn/18t9XC8f6
jcExHCBiSDHIRzv479UCN+zfcLUhaY1qHgh9g4W+Lxa6+xsoFYxKoqZw3/mJi886AuTEhwHo3nAP
GPv/aLn4uSpBNMJKBgCFnQlrEL43r+oFfegxkU3t5Lkdm8ofO2E9aH12bcCKlLb90pZy3+Y8JHNS
yB0wEvG6ZSTdtvNx6JiirjJYWf+umdsw+j+Wr+9vCM88SJXbVPh1uNLUSVNZljF5LvOm3SmJXfjf
vuQE3YVK7rh+Oajv/v6Yr7qhTfWA2QVr9uY/6KKf2PboH0bwvaFXGOemxtNi402qdVGJZvltshD0
KztRRF07m0HVQuxsKwExSAv+/g1w//30ob2NTM/usHGByKR/PaMtiZPilM7uA96RR2VoJt+RxDA3
teabFkZ7ic14OH1xCFY4/NMjU30AMQGUQIvjn58/edcTrPgtxUe3FS00nHz0cWCsfCMeH8nu3PWm
/WhpzaGtzee/PzLb30+fmnuYK4zJ0mZigsUfA4qfj52NpgVeL8p7Mo59NGz+5fLheCwDJ0j2UCBu
rKsXWVd5cEP7aB/TvX3szvYRT4NIhG7oBV6kBNvfbz/XHLpDdZD+XXeQ/NGL9KN+J33p2/zgyxi8
3NlhdVCfu7MXmaHDt7NP0/NyV5xpse/nBwYexybSruuVKPI38/2Es5a/3OnH0VcC6TvB6DtRF73c
8aIvL5I/ktsecp6CNLy3wiFwI2UHJyaAuxIZvnKwoy5U9+q+jtT9uOt25dfs2EYynALv4B2sMNvX
B0joTuWvn9WrdmTyeEt637k825Fzo1+Ug7pfTuQtRkNQ82rMLb+9vhtZR2Vn+N5hvTOvxnF7pcGP
g6+Hc+0PPirAcHsbXkjc+rk/FMFj6TP1CIyj2MeBdbSvYu899YfJ/5XgbWtEf7iLv19PXWXIifkE
mPar65l6g4xbSynud+HtEz7RZxhA++R+/JTOAaiGcH0PgysMMM7rIYlWP400X/OL3XrASHbPj0bU
2bsv++uJTG2/Cx4XfzokIV2kz19E5O2E9IBBwSmvtv8uixZM/r1ga/Qn6VdvPDx3fOJylHA6KGGy
q4Ltdw+/eGS+AfJ/LFHfPqeBEaqKiInp/7em+8fVojHLicG8UcL89ZLAsCb3NI9tdvTqaj+log/r
JYMClbjgPbK9+f1LKU5iKMXx2/9hZvMM86Tfk7qB94LDYDCtljHQ5sbEYQUbSt/WWvUYa1PQ6XN9
+vZFy+SL0JskcAaeUKYdwGskXbBEVOZZatNtXGXqKeYDnKgCv3+p6m0oFydO+Mffffu5dh7cXyxj
39SGr84MUqoNw4B8gfbsVS8Tr9WcLYTC3jPlOCmmcmNW4iGT4sYtvxAq+qjFVuik+dVQtAsRuo99
6u7W9jgmXrSCE+rrKVM/J8K4qczpiZDFj3Xt3bdOetIY2g2lfDfUcxD30AarTwQuPfeyPNSzCPGn
3aXdcCU9aJ9qb8EeYJcY3h0ud/u2mVc/XsXeNtLNheBmljneeSk2DHFUi1vGFJGUTRQn1LuOHUh7
xCPdi2BkhKYpzxllplFQJrbFA/S+xwnDPazhf9EFvtqCvt1U0BSwuvrGWzFeg5hl5g4eDrviXs3Z
a2QGaRAeDYSdryq6iTP8OM26gzm5g1Qx/sODc8m4YuyBtCFUI+j/fl6J587prUZqcUSGQxOg1LWC
ZWklk3rVBU2J32jzvagKxP+mEnq8uV/cOD/vf9/qs98N9ynSQC9e98DW1Ln9PFnrbdbrX/KSMl6M
bblbE/02TnrLz6Rh+Ssh7vBhe23/q43op3WLmQrjFUJwGNeDbVElvkJmGnOIcfmz1KdWy/XDYiY4
aLj5WRt6QiZipdjBtxh9adUXRPS40afDJbfq3ajRYMH3wCug+miaaxUmkuzEZG5eML3sn0qn+4dx
Pd/fKZAtjDbkgK/d5yoX2khBIfE0aOkzXHcrKFUVnNZwzihJn4ccDC5tq7AgS/gX98g3qeEfzzaA
MWMU9CUglDBOAdy31f+HGkmbys7V5VDfF9UQFtMUR824HndoIJtyLzpSl3AaYtiTr/21TDGegCT1
ZuGmARRqU39qB+8Gvfgh6YQ8j6b23l2q6V5OerfvOnwzvv0vfg1tZJnTQkPppHupAvckZXE1LPXW
JbDr3pFN/MaU17WclpssOXmOGB8Z2nfgPMkMjoQTrJitLOinajyt0HHDterlg5PEV9UerTBZjDff
7p//C73Qj63Q/zgvpK3y/k/h/if8ZP8FdkT6E5y9/cLvbY9pY4W0+biRkgrtEtT6310PUmIcRX9Q
+vGd712PaaAyZiUihgp+FOU/L/cdIjG138C4GcTDRAY7BXn5Jz0Pb+WnB57hHCg6EzrmcNv8A6uK
n29llDyeg6i2i1ZXtvm+WDIa8clp7LepBad4J0gt6IM2GQ17Z5vd/EYfC/cj73g+xm6d6f4IIUZg
ujCQdqwj/h1OsAu2dj83vPcQdVHhS1l6eeCmXk5WSZJPHWY943g7607fUhvodFtMWN0PZG0g7+09
dbF2q9fGl8r1eul3kxQrZh+1UgcwyBvKY3Wab6TUjBjd/aAHiYNQ9nYa4+yQjirPVifjm8SYEkFB
kLVfQdunkCmd+nFdF4iv0Ljz59qrCmxwl2Kq4OQI9Zqm+fws29F541XllO4FdBksoTKBt7K9JGnq
x5OJXdRUlCuVW1L2H+281T6LqtRMOIVp+U6XbGq+unBseMtrWfmzNm4RhQIHdF+TXf7eEvZ6JgzE
to8KzCz26OJWNzu3DYbJ6066AGTdl32lXLvCmmrfq7Pss8hyBbmDaS6nzm6YoKmjdGycc5YeN6Uc
6lVg6XIqArNTxjFE2NATVBtXBqwfBZUT+IthxFFcDQ2Ur8poWL7TZPQbZdA/mH2lZX5tF909uGKi
REav1u8zySQ/VHOT5bPVpXvb5YatBEXiijVoiVno/NksVT1SFLN7Z9SW9wlRaa76rZFDCOrLSfs4
Qm7sgkRAtgrzbRI+is61D+RgAOIYTVaKAONjOfhFa7au75TDemf3uFvBHCJz8OBmZtYTjoyv3U6Z
Kv0ATD7poa1OBS7GVDZvmOdVVaAJ3VD8ebAkLq5SWyiInSpV9sPskYtH3ITTntq+WTiQpeZY0Fd1
i7tP7fUDXjEDZj6yLdrdbJId7gM3uGMkCO9jtJN2Lk5SWac/upN0HqpZCmD71YUbOVPEp3plLGjj
uceQtC594PT9+GbOO9yKHCdbuObeUNqnVVQYz2QMkj8WyaKmSNRt59y6Q9xFi+3WZaC7cY+JFZm2
ZYQdupEG8KPci7PWdh6Yk4NDmY7yW/PjQrFdP3f6dT1k7RInvpkiGDvU7mYIuVRG5aKLy0UaLaY2
f6jk7D03iq60gSldktPc3uwR6HvLyJ+LadmpS+cRGSp5pXYYPLIGmu5C/CWcCix01IMsxyKPpqzm
uTXsedJ9zxaOiJjoL19zbNOeycBiV3NGKWGKZQxAjsL2qJs8lSXCX5mBfdXg0Bkk9ihmHmpWrm0c
SIbYfkHq/BYtFFvvnLKu8sAwZ3wUpWe2nEzT7N72VVp8LWC0fSh7Yjj9qWviL7Jp7NrnCZyu1qiv
WVg0m6Hv0NelFsBzxTAqJwqIZjDVxDvypXSsm4zW1gJnFmoSoM4gaSpPtWSFEpMVSdivRGAGBeF2
KhP8ql79fLt5Nseg3jlVpmx135TCFIGRjzOBWCbMRrBPZb2DXjGlQWuJsgxVV5Yqen9cZ3zHVaAf
VKJ31KON6U+2l/QDcdAUqK129Vrr025REpYmG1ahcVi8PEWKvUjWQyMxO7AWBukmBI2mbJB3TUq3
EyvV8C5uabd26pib72sLc9zAdef0rTVMlIZwjDOFD+ua5TlFQMVtLcz2vQu7kx7M4/kfEqsv6YOE
MoB2N6LdxUrmYEOzaEnD0qMa2QvvZx6OqV2mOKnYvflh9sxh8vnkwwO+4YmIykYZp0NXk5S6T4pV
kw9mJ7hFFGWxbMxDRdztdIe36FfISfLdNPVTw7S/Lz4rmQ3MjMh8R8pcGZLVcO9lBi5FTjtkWiAI
AMv9MW8OFf21b8XUdt2acmGRh3ABLYJsks0k3bbKfcrg7Gatq0s20SK0ZXy0uPhuWp3dermDKBV5
CTbBqTb5BEBc88QIbR7kshlvzVZ96Zv0nrANFOiZdsq7YW8MYGtxPPlEeMrDmE+h4VZn+1u5DWva
8NbbvmkBmRFH9J31Hsebz0tfPc4g6ubUUAnrH7XkbpTtpcwXbESXg9GLYy+zY0NrtzB+WFVWrKS4
ndMlKlvxvhtdJZRW2x6cbnoaCL1P/SydD4TRDEFVPTCpTAKvtfwidi+VMPSgaK1IxQPZGV5w4qyC
cUQM5HG0Qk32WYfr1xS7J8/I3lmLIXayUJFdZbBSiKNSVtsn4cEM17wIe2M5pWuTn8zeUE4ow58w
Gyl9i8Dspp7qw5QfdAzrxnrpjiTzYgdQuYcuKbFNHR96+BCj7Z08MLHazZLAnD+tI95s1eQsR37/
Xdwl7/rMhAlTmY9Fnp5GR5zd3LjJx2X0VXf1WG2X/dhi3IUQpNw1iXlPRtGLpWRVVI4CL7jJ0jA9
tqBVV2riVyRO9Z2MFFPfIeznIV3PWaOeiko7T5qiBWWl+Y1l3g5i4q5hzcFz45jEPZ2/67bvmaKE
JdqB2vaiVi0OQ6Yf1MV92/SbZmyldl7od96uqhmoROT0OsBMCgF2dcsLq5HhEzGTRmLO8E5aoZWL
Snvr4LftS22rZQr5ktb6Q9eWsJ1l7QV4A4UObVNbt0+jnr1nQQ2gYIojsSH346R2FEc1q0BqsVO3
KNx2VD+PrVOf27b4qBfi3RxLF/9RTXtydCXoTX3w8brx/FJog4+316WHRx1mnggGq57vR8FrMp/N
o3pop5THUccQaeheXFPJgtoZtcukaYsv5/dmU1TsbfYXDhdmzKRE2lVOKEeLlDTIkMRyaJdMYy4t
4nbvUnCEeqN8XhUrrJopWos1PulN1zz2Jk7cWJwwxVZOSn5nZpPwK+MhUxuIDd6Qwoawl5qixXwe
unG9WfMkzFvgQcwjSUZb7nVz2pWZCLVKZ2zlcg3h3dyVVUM/dO2SMTnCOLpWax40Cv7eReVx5tNP
ayouaylZy9g45uSq2NZRLvadI7OAEiMNsJoIq9J41K1qcxTE8tFOImE6QySatUFoShAWnjfM0lqp
h2Ydk0+flwc5qL6u5JelSzDJtu90rXyoEOT1Th6R9b5PVO8OS9nAojvPNa0Phjg/eGREE3G9J8Ba
uIC4xQeR6zul699QZrxnoOJ74qVqmPUV9+nCABB3jap+HBbjZMdcfmv8SBmo4LXf88vpAU+M6W5I
3hZFGjgaiGcnd4P3WanlzWJnEQBjfEHNcVZltlMK8Hh3iek7v0yagRWiqUWtyFu/F3Pjs8s0+37V
V7/qhoOW9FEGDyUct0P1afUh9uo7E9Gtto8xZfZRRYUJhsa7ccpvrZFd2rOZ0cWszPr6krdLirOj
tYZM8QefxFbXV1f5mVC7XY25RpituNTgP3fw7PI6Wf25mrsqzAuWkz59T2oBCXUrlW09bYl4VvuR
4no8ePXHWd/G/ba6oN22ZSk+0OEqyTFZVeezUchbbYpbQWcgpRsJRdV7mO+uWu3qfOiWQ4dg7oOn
5p4bZHbhZruuJqE37aUqQlHb0xTIeFB2UBjYC/pmSK/mSDARca+pWZFKVJovnZWVHzWzXMYIxisR
BGRf2p0fN2UJ1mZZBcVWVaVdWGQ6pB1vttkNJQYxPjxk8v7cUqt9YoSNE+3L8IXTmo9H3Y6dNLSx
gs64H137PkvK8mthad5KrJ1qPjqKi4+h6rZYtae4ILzTJNaNJHFnwwxdf7Ldqx2n8s7Bh0Ag5BrN
x0ZPNBfTB88saPFLUyfoa24+82ypGFp2RQdndXRWzDeqAYbSTNB3FjaOhFStsTfcT5Pe94Em5XJb
KM0oI8SHTG9nWc7Tgb1HdcNlTpBnTGa2vc2KGumkNrbJvujqW23pFbp9qvNUeTettXKlNlnac77Y
eVT2i/NZQ+sA46UZIK3MSrZ++uc4w3/rMvQ/Gmr4FlX732MNT//7v7o8Xb78OHT99ivf0YbN8gz/
QUTQ0J5+n6T+Tp3TIfEjBMKahuBQ6svN1OzfaIP+m4alNzNWtB2g0RvI/x1tMKzNQg0SngOndgMv
zH+CNmyjwz9gsw1QtW2byAiOhfEaNL6fsQbHG9iGQTyDHNEHG/QN4VznEqkddx3wyn/Oyt3vL/oj
D9a2txd7fbCN+Mzngaz3p7D3fOh1WbXWGMiasONHRCdac6LTZSbCzozjr97MunaB9pZ93epsPGiF
MY2IiQf3oPYkJNNGMaLcEIa4uVdwQ7OogZKsv9Nby60OFQ7xYmeteaUc25645DPW0rI92M7kXIy0
aOvbXEgdD9NUJtdKZOlCkUa2/VlYS9LCaGB7D8eSEMhQl6vV7zRFLWHpZjgu5S2OAyFP8vZLlj5T
HSBOyvdykPIulThO7Ubs3o3T0JRtznrPQPZgAuMTZKqPt0TB80pyrsYssOkenr3cxRK1zuELBm3v
tKbfjYJTkeFPcZfViZuxpE+W8O0ObBnOXzJADyzGZOfV2BuGSC+pIaWrCuWCRlc9EmFQD2Enpykt
A8qlnNA9u9bKm5EI1coMiwGNCb67diyPulfR9qDmsDyfHNUBLKjXvG4v1pqRjzYphLn2CRcRu33g
KN/CYvjttAxrhU4Pcn2mZCZ8s0T5lGRlpGkKGknLDhFbUl+UcgnyvlGiKY01X+/X1i9M7KiNaXul
PK5CQI5NZevs02mIILtrtHm9DAcxJ2wzTEwb5yGxEa5qmAB7ipFz4mwRKUJ/LwbnyV6yh0ZPL+ZC
DWnp+WcCIBChDyztq56Fab5mO+74Y7u41tGjcPLTpCSufGUglnNoavn2lNrDiWSulBJJ30FryCFj
y31dAkMoVkozpNyOLL3juE5hOpkHGDFdmOfT/dxm5xUvy1Bkyq4va3b0uSJlco5DtPRu2HKdp5Lp
qdp/0SY9Q1U3Yma+kXXWUr/os/WAr1fuL3ryUfT6aXGSS+NCcM57ewzbNS73WtXvzNa6c8cizOYB
Aa+mXEdt2K1u90BPeM1XODQYeZ9w0fLJaOZgTk/hlnXg/dnBUEUWzlgBO9NyWJfqVls5elPbN7U9
3lm6+MKwBxSo6566YXzE1TuiHLsu2ySpHOI3hhzPBFgfFDNbo8FDh9ev8XE1suzoFqrwdbbPFWtC
H+fN7T2h7JU03DoGIEQ4vCmJvSxy1QMnml28FNYu0FwFohaR0pgUlG1YVOKd2SWKr3jD7egudeBI
pfO3qZYHdolV12cNuy4/8eark7YZ9gv9l37WC0Ye9B7TIh6ZE4Vdse7iVcOxN+8hE5VP9sYGsVrv
POnrTbWmd7VOr4mLQsA+fEVhkaCwsCYOlJs79K4VNPx63sVGTYeqa2/1xsM30YUw5a393gWusGz5
njd6A7zKhFiqL56S06eI+o5S9yt5GY8DToGASuO+a+0zE4X3NOoHaaQtlQmcMEDbT6LzxkAs8bAz
BuCDpY6VcOmMi0JasLPwobFRnoMSAib+r1l2kU1L6rKd3RlNbe69prlblR5xiGg/D1Ou+F2Gg/bY
rgfsJlzfEM4XLO92Ze3W+LkmD41GrouYkVuAM690MXXnD10HQFetN2aCC3ep12tgGPnXcTEg1rTe
JxjMwYhbVZfEl5ywiGPsjRs8ubVszZc69TQ/0RXH9xRrZ5lDZM2Z4o+AEX7nemGRombscYgfV+SR
nUzPvVCbfarg0824JVgcKvqpHHdrtiJyLE9iMegB8zMpIxXAkIzUMb7v88HEYoNHVXfK+yzOOuA+
awpGq5BADdbbxNXIc3ZGEcgJNY+6mktYzvZjXDt36Dvcu5jKLwKtwWu8dp5MSqiDcI2do8xv+3aa
A2yfDzCvI3dqj8vK0QwEL4Gem2mgCG19yNmmEYn2l4FOeJ/mhCAmc1nsJ1l9XYrqbW07nwFC95VG
CbuqwggcMRgBMk4lZNV4WQstbCoXYMqbm6DKBxklrb4jnHe+UfvWCkxzzGCcK6fZXXinQlL0JW2u
vhVlLA4DfvRx0kSmgVjezOL7wkmudtm9tBY3ej0WDNCEFXluS01Hg+K4MbY8S/pUql6o9xOWDSDz
QUdvzrqbXHtgkYV0rcguxRyxSVRXbvo60tSp0y5zsXqBNvXKrWqUfegNgkajyFpw4JZrO+a7wkai
DKqIm1jMnNMbz3VbnNrG6APsRL8aU87SgM85+2KiF1Hq4gXNaWmPbqWc2qxSz5Yraz81acYYjosD
9Pz7pOieMeC5AAw+SaPktq6dfUeHMwXr6ryr6Nq+9FmpXCumjP46FRenqEFZhsavDdzGyXvduX37
yWvEE+x788tSFmpo2e2tYw/4yGOuh5o63bH5fVqd+lk2LNFe2S7HTFEPsV7MoRU3BzEgt8ro/qJu
qo+Vrah+7MSfKLIR3Vtfx5qLq4+Ne8hM0dyNZTadNZusqxyJE1tkVT4lMTsmvgEmMurC4ERxkSp1
flM5GQYCOJRBUZp9ZMcPOqBPSGb4Za2Lr1DS+503NJjfL8Y1RXfllyawt5VWLXb5NM9pZbHNdsPt
4PWJDsWcZg2p4ruKWi1omt69dhkoXucNb2MPHYOdO3AOhKUAxsQLMTrNeUi87qhSuGK3l55xGIFR
k6BuF072XMlqODaq9d5dGi9S6/UDsZj3CutUbGobnOt1F720CG9Pc/NGNfI10Gcgg9Fs8bFneyH2
7oSlzb1VdxfXqR4tNzUibUlgM+nOFFlCNx9Wj97XKLFFpVksHl17fbbmAQ+T0dzHdVFyLdX0oCRK
G+KrOyBJarKzqSuXpm+8EPHmc8ITgWW8OtwQ5ANuD+klQryufIbf8DLMc33V5vTBwliPC0fJ47mK
9tZynV01WenebGolqFf7ea3KZsfw2Nkh5auBHLnsrbIYt0Yn6cBnqDlEckWjGh9zaUQuLBgQnVtY
1h8nc75wh5s39liSYxUXu6FISl+xvOtQLjwni1sHuWSXKHMC0UmLB6uAV2yuZyghlV9X4+daLSJE
YecitQDrvZwBlXG7dt5tJtOnZjRDTS0unUBKkjQEZHutr8TYsSW1rYbpqh7W1Loj3fGe0dUeT4r3
M0P82KHEoJBjGXQZ0syF+lG6ZKXUg/WWT1v7bjt/Gif9jeogB0+d6Yzw/Il0sodSV7uTOdgjQM+k
hAAe6W1ZYqs3e90Y1H373GTK7JMMrF9xIG3nY9YRF0QzvRTD3u3mRtyjdaD3xkbTmclMmUhBmHQn
PwrRjnoAwFo+JKqezxcW5kkLsPAoRditlnVu0hLtoYIlp+IjlXecgwmPqfrIbCZ/N2VDDeV5Qdc8
BmbiGZd+MFVKQkPVgqxjWBcS9V31t2pnxN4v6AOvVM5bH4Qxwsav4EaAamEYP/dBDbYUA4ylITC1
WklpRBQTUkAm2yYoXOBRX2k9JwuyBfNFsIyS819RxKl8Xq8PDdXJHxFPj3ulLYz3eayL3WRqlcr8
TCbAuox5QnfBGooKbbXOQmXbLI3cyXAhqAzkHh38jgE/gSZIlHG++/vO62cm4/bh6DA36aXKlBEb
0lf8mRYnPAfx0BDIsive9pZXvB0BWpVSZzeEWergpJC7avT3R31l7bMdFvIw8hFG47g3whv9+Zwi
vpRGok7YJmVjkYZm1RhvSCQ3+103z2Xsd/q4MOREd1T4oDlU+/PiEhvOc05Cjtd6yi+u8p/PA3FG
Og59Kkq2TdTw8xtKKp2HhLFyUJeQe4mp0OsQOc9yU40iZlCXLnMXZFbc/yKHHWrAq74XtsHWsCPY
N6HlvToR8MesUdE7NRi4m88QT9zznPcKDPksvVOaRrm0tRNjPjtBFfz7i/Cn/v4b6AB9GMu3TQ/y
ivSoCQXiltHIoHCm5NOYuA3LRbV2EAP1jLutc1bbDf/+mBvV5sc2H+qChfcAFpOeB038dbzOpEPY
cmIzCYdiPaGmrjZrsF+lPyJC2Z7Jn44DwoCMHxthhwUQZ7CfL2eOQjt2kjoOpGjPKLKeREzt0+TD
CFO4jh9nZl9hoVinWeS3TWkdiZEbg9JN+8NSYFpGjbVtiqhOWskaUyP9O2F19dVWhmOcDEUelJL8
Wjaq/F7vVqDwvmDc1Il3Ej9h1liz2Zt2EToA/Wtv73o6dgtxIByok5Pad03GGFHrQlupr7JjoI2s
3LeV7li3Ru03mQziqgT2H102SwNeQEZ9RnATQTmrMm/lMmCzEb/v1DjyrPKRwLOX1SjP7uiKkBbi
WtjTu86aT1bBEM5axnfxMD3r/fysjs272NBPmVGdFW76MJNZ5DQ0d7MGn7HcXJcU7ylhcF8mbajG
6i5P7X1tzkdVa2+90XTOPa4Ima7sVolcckqAhNaeeO6xyB41UV4b094t6bTvHfdUGnCg5yn0PPUD
ePCjkPbHtI1vpjw5LJPxkG5TlzFlemH3z6VGZfZ/ODqv5baVLYh+0VQhh1cCYFSgsuQXlCzbSANg
gEH++rN4Xm7VPWVbFEkAe3qv7rb7D96V13Yax51lBHti5w6gmedauJ+MR/daZA95vcarxR8WGcCJ
Gj+or+T2SQIMp6N95oiDm4sfIhsvllngIFLT39ZpX7k5I2EPG6zrfE4JLoi4NGLCed+aILN3gRqS
Ldcsmv1n9nafbpVHVIa+b2F7HmtH7jwDYEIteu/Df+SKrvW0OrW9FU8q/GoWF+2ba7jsHqy1/Jiz
4jaYHqsJA2k6fdczKN5ot892Mb9I9qEdQbGGNn8Jzz8SosfwyAc7STaWWr7mmXmunU6y39ERebos
Ce2gbfeUIHKQKJsvrxBLlJWc/z1mpMg38hemubd50F2MHNZF0uBbRJ2C+TQKzvbz8DjYzWs2rvO+
66jjKdJe/uBL9ffESt1RMHTYLFan9Zi0BoxNbRtUX4niztn88xKSCZPWfMaBEW4JOTbMecEBFbnd
NdVwUHK7W92Clb6tn8RoDw/NIhg7h/LBDvSF0+ij6DRfedZ1e5E759JTF86G53DjOhtXnxIqyJmd
OVGGOrIHTERmFUfAiPWxatUddc6HNB3RqJ1yGnYkchzllO99PCBE8WzrCZDmzUGaOjm4fZ+QSP6V
cmLDNYiPQQ6/Wmfwo43Q/siocUWNXG1J0RZfQzi8enVaR8vqLaxX/b3hbwfuBwMUaevucm4aTd3e
iQa6Nq0eeV/jpm3pMvLMMPK2BdR1bYnLIZYnKnqGLsPCLNWtfeLI4t7X6VG2m/WOJ5cV1zq+horH
GhgIG7up/QhwR0UdGtddP4dp1DKj7Vw1yFgOc0AH0jBe9NL9o4P4PHrbb2cR+A0glHadSQya3zv3
YR4+z3r8EHp+ZlMTZRrcx0/tMvLtGzPDFc/OlkSpMjX5FboGTwrxKVvQzEgDZDrU4b0q1wSvwysk
TSJJ7IxhHUWU8ntAHT6CHj64S/alK2s3AkDBcx/N2sVJx0ALe7tLkfy2dn0oRvMxDd29xXemb4vv
Vg1n2YvEEmM8IRWIbtmrwASPrB7HtfjN6jfJW+NYSOe6eEbUB9tFr5m7M6XcG2F76ALza9y+zdz8
GNn+ncNycPqDU0uRf+jemA7DDN7l20zpc9/GpMWLBOpFKX7tjBdXYEDww4NZe389MYeSczeFW9Jc
fRxAxXZK3cbWiTcq8e03VkkLRjZHXl82L4TUuc/jXPYos7z9IXdJsLeLKSbiEYZCPRiiWA5ryIKz
IxcQh67mMlird5jOeaf0gsOiJF5kogL8lUcBp/Iq+EPi3mmbRIqkQdPVLP6J0QMACabFjSG8h/m0
VWma4CO6+qqlbGKxjX/LhmBxzocR1TGViGJLYNy3FVM7mAwnfjfbudkU7ORScTVxikLznMxnwyh1
Sh62/zZSRpyUUESRlLN1bUpThkR5ZPMlgAaJGH6HW2VJdy5Ltd6L1PCLnSRFLmr81YqzYHicETcO
ndQnKKELi0iy74Z02LXBhr0x5aizzt59MU1dQn3GXTAHV9BYMiw4q8SYZ3SUp5zQsrE8NxnkXe3j
DfJm5tu86t8HbX92C4QOsB3Jfj6x3b3XibMddA+A1U/rNNw5a0NbiO8P7Y+1Dn/sepgPpLKa0dQJ
pNm6S5GbzCIdvkIDQ+fiN1L8JjMyqHcr60SYxwEFuO2+jFmpczN4gUkWjODv9JXj7DvCSwGCaKS6
CzkBajbYfvgrnQv1XAhCRWMj6x8rwwrYzKbhpgDDvME+9eSeqQRVvme5zpM5SUPfbIDxK8wRXlXf
b71iaT5BPVVRKEy+gNrtnBBEkWUjNGljH4Nws304xWZ7KHt7ENEqBlUg4pOemnHceewpxqp5Uohi
A25vNzPZpg5DRBOUf3oaqd7M2ZEv7To3Z4IvsyAZRwC71jWrBG1efo5BHySdcqpXel+sO10uyMl8
ebyeuZLv4ilcfS/fO6Z65REY3Fn8bmcgr8lDdF3MBwlA0rY9Ww1G5zi1q+DidUyIisomdxSPDPf+
IRDt+4S6vARgfQG9kISvNkVS3mplyTc4BLmoorYQ80fu9s8gdi3Lfe6DxTR7T11Xy0hPfvgpqLVD
ZCpS51+D2vk69KU7JOS4HWZPPNRby3TiPSxNji1pyZkYQuPSo0oj0jcttQ2kNGmnR/McvVY/wzke
RbcRQeWuzVuVuk+ePbWM81Y4vI9+ReWkMQQYcJXoj0yqKDVuX16nmVu3N91rxy5pnOzKqMpofct6
fdE0bDwC/CuA25knHFk6BKRosiWS1qzsr5kVHwZd13wsaB1HqPZtfVbzNp/cAU9UVk9Xy3L/kqQC
v+EK586eEDEC9OKd35YDd1LNA6yWOV9M9iv7ZTXeO6l6B0XfWw/pZMDfGRfbHX45a/1r6NyHMRh+
+k0dMmYMkgr8WDQ2eIHnZPxZ+PKTSTrBn8nNG5zN255+LYW87RrLqacs6EBJD6EA1Ixszt6GFL4s
FnfPRlTZbmMjdWFH05H7TspBUcIsORRz3IKVntLK0xC00os631VX6lkPQVrop8btk3mrTRzBYdIW
Up3YTRhspWV7IdHgfmrSNQpN8GXRzQOZfdU3A0B9HI05wbEYELRRfQ9EpEMUSjfurPmqawWfQfJm
zW07m8e/mec+e5bQHB3Ab5vybrZgBVCdr9Qr/MBHb7Eo4RzQRuLJHahT3/qVHY8JflnGvY30Kiq+
fCKb742GhIdyDs+lQMwV+XDfBcE1q6A6Nk1GEJHt0TIth8UppmTJWKmxVOAxWPTHrCkIJh237S0w
07dOVhNObLiAvplfZdp0ie22zqfTQDqh/zNG3BwcO00z/a+ZOYyYcoZKOuW2Y+tlLOhKkLdEdc7G
ex26xXWc2XlS1QRkqjANVW5w7WVq3/ujcA5ico1P5MLhDIVKw2Lt75QV0gvZMcLu2A9ydKb7cUSQ
X7rI33rXP/EugA853RrphujQJdho/9yMn77P8ynbscj5U5RaHgQyxePQ2E9SOstD1QT2izEzd3TU
giiSm/du7TS/vFnfTwu5i2uYH2a6x5+6hmE1c6u3LizfB7dYIQGBaMXmPPqp0UeN2c342Ndz1qO/
ZnP/i2RsndTGAD6ykN/82I7r9K+pOhWv0/JVlpN/LgMSpbUxfTZVynlhq4q7Ohu9ODW69eiiA+y7
fsX2o5la54zFEwRYGTtpS3qKPd6Ajex6u2dHCFIPrdHKP1rVy5NFtEts+opYkZvKkLanze0OVVE/
MWizBq6HfVOK963xn9qJqttJ7QmAjLzsFhXQaIiV2eThoLeoGWSiDUCMXZrmw2ERI9a5mwu1E4TA
c+fkeuJGfsrlVBaxy4OuiCSX54ttT/JldVxaOaYBcIoQrHS8Tl5LUrkaGgHcIdNka5joxxWtznN4
fhuxmaUsLHk+WnP6YM5wRVN4YMRWx80untgjkoCgH72te1x6XIdCPZOnAIVVWwejtcc9zSpr1Ovw
X18FatwNzfDhzIKu1sWPkNG4oS6p2K9mwVOuVSIa14yqs5LMdAsqf5dvVqKyuT5kgyiOcLDkQjbf
E75rIH/rvgVeM8f2jKL0wyrBoZe5AL30nSTweETPiIM7z1cYU+cOi8DSX7H3XkbNN6CdyhfZtHc2
a8c6AH0K4Y12vduQnMI+y8/6B5iv/gr0fQn9vnp2JAC21TAupL48Td18lV6mSavsHjpWAR3l7ssY
1cr4KNZhO/WZfVomwyJ5p6EZ1bK+O2m9uSJ1n9l8M0Q5w/zlm8Sr+EW/8MZUGZ9y/ZHWt0zYdfhq
BQA5CwLnVBTbq1jD9inMcmZ9FLZkdiGnh7VJ91w+J1eH5LRZmSIiAVXASzFjG96CKQ817AFjxBKV
ef5ptMyJ4dSwqnHLO3tN62R0Ga7n8X61uc3wnWTB31ANa3mTvbdYSu/CwnrKdPicCt72zv/XW+Bs
fhk++QuoXNG5jD/tCNspOKW7zUPYrBblpUOVSGMGNx+u+RZeXK8lWNcZGMFCzkQl7NpZKvjWcsrK
M9duA1gwhH/tQlyB/L/Hze0j12y+be1durrsr1WLPDD574OiS7GZmYZYCZ8kKJXZsN4x7Szg4u3f
u9VSOBv89NkJymvFnud+yqAtnWxuI3umL0LQwpNVPWtx5FMrGsMN0n7u0ZtzdV69tNo5q9r2Vg2u
r/tGHrPRWo/plL2wXRBA3ujgDCD7VHkDiSCleIKvP41iqj8pDMyYttqJscrm9wXv7nM2iQrQcjCm
l6EjzzvI9IOUOnid3JItdbVlMVxEkShJTWQJLcUnrN8XPS7HMRi9c1jlJGboldI/d3LhGlOY2+I3
JrrlTzs7LSidG56XavttkI1/DikBlnn51XUOSpCvvmq7v26GapIh88TJr2eZVDPOW0IDXqFe/qZF
le827rEJJCQ5PlUTKUwS0cKOWueznwQlRMGC53RTxTnXgO6kVdO90eCVrviYBiGw/ngP/rpM0U18
sJzpJVjGR96hIp68+rhM41GP7Fty17vYVr4SnoKZqON2jOD8WE5py1CtwkcE2l/GuvUkxQZv62j+
Y98Hxdq2J8Nyrrk5ObSSFZ+SEK8DR2CRFGPfsY3yGmoVLJLZZnlds5Kth9yCY1jnPKcKFpG20f1W
GrV8oP1px3T/oB3nikLdRY2qHnWncH7Tn71zhfvb9Ut+hO/kp82jL7pT6rma7CAC2ZExqcyXpp4O
lczHXd4v5TmfzeaPlI11GPgr9LZ/jhYXZzb7dy2X6r1Uywt2i2XXBRzcR60erMXhlWzFEueWeus6
420N/WtWL7uloBSsdKwlTl161mzHejXx1I5A+ADQ8om18y93YBYK3fKi7IXuabsDcxiLi7kMC/hx
JXsuGIt4msV8dFX1J3O4cgpXxHllK749rLHr7sYVFzYi7xQuN0KTk03gchiYJ1oElzRZIeb57+EQ
O/w3wPL1Tq/qLe/ky4bXOOpK8aon+dE6+ZF30d0RKAYnLa+Laj5nV57CjqOtL26KYr/gRYen4DsS
LnFnj3WEksZuYxCJ26kXBuA3uaL0CN09lQXMcav6S9ll97YxA2BP/TGVGK1yY7ymqXmhmeke39dz
U0q167X77sD4kKWZ15yT6o/GcBFb5WO55W++w/pIFdPeadfTkspvJ1jeytI4eCFQVGHXn14vy3eD
rofdPBn7nDfmji2BRtWrW5DlihFwKO+WkUQgE6WRT5y0IMN1frpFlVEOWksb7rUYfX7u9OkyoOqS
iFldl1RNVy0hOl4bgVgjoyEqLe6BtfWjl8EgjMRwhVkGjLR8T317XDFm7XSpyDqX4cT/RZ9tlfEy
qfy9y7e/XNzOxWllGbMfkEmWdkml2xSRLHgijQ1K1P0dUmm9mzG77YNpOJpj+egtTJTC7dOdu4h9
JtD0mb/Yp3OY3+d9cWWTXHAa2mwmluC6OjWALSnUezaWST141WdYWjOeLYmDgFuQs7Lik0PpJbZX
d8kqAr5OTYlrSd8Bz02HWhZ7ZcEj1M2cx80yXTsPw4XU7gOywfMcuJ9dCEsnnQqePouHJow3D8PA
gsTXFvzFMkRXIP+J0dkLj62sGB6dvv/lLv2PzEP3wBlr4664iMjZMrQYaVupFeeNO5xnbsWxZS8V
o75xBbdFWE9dky1m+ri68m41pjtWXfdZZ3Rnux+JNjeIEvHd9W1eOIjZciRMxajYj9kHw0vPMHUl
9DIPQgj7Y5mO/s6og/wh36YQOM77DkZz5dHBj61TlSbBOD+Zrgsm7oNBuQSaR/AC5yqc3402e22x
UezCrr6jgaKIC6N6dVYn5QvRHCVH5HgsUzdi+4kyOt9TO/Gg5uBBpfbFaIUd57KQQHHTz6C5BeSj
fMkb4yAd9n/bFDAwddNpdrZzV2lmqJwd7JQSNi5b3cRba7wPDk91+FwmdqsYonntUMuplJ3mghqx
oCIHglr1HZgfXhX2rAuiDE0Jx0XAekBhPFlbuySSDc69YTcvaze7PCyz4JiZHAjsotl4qyw3SYOF
a4pcQ+xsge8On9DznMlwsRGvcs3C3NlhiTGeNY4GvausQpzXJf0z9cAHVrfVv5faFPfA3Ti/jDAB
676AxFEI5jXrs5luKNnhSH196AELUeOzaCO85K20D40SKpp74rFKA10MJDviNxXJ6o+vOhV8VyRd
ZmZK1JPobwGLpnpM+bbikfO8eNX+xMgZgNbpXKh3SFX96qWtvq7SSK+zMKm26RtyEVIPhME0q9G+
IeYLFnx/yS7B4Cal/RmyP9y3Y4kIw1zPKin2rOaxrFka10bn34mcJzvHxR0bAqA1szcBJ6tCxXXt
ctoeymc3RUruasyAZbAepy1Ij4x+MTFqn82S/mjReqfOdd+2DvATMqrbkSn7p6ozXIH9Zu4qb/7a
KgiMLfeu1WKsoPjje+bdEvxA/fHxsVDOcQgkbuV9IVXOSRfiNFda7wzWCkmzeujwInViYyW7y8mb
HxZGUJJD8DzjImPVXvJ4N+R58Fp7P+bWHm6oiQtR/gvTnvue6AicMQfzELaT2jXl9NuvixPOMN5g
r/hoB4j+DQZnc9vrMGRc8p65MbVDPLna/No8XpMftn+JBP47i9xPHOL+Zoo67mSW773NvnOm6XtL
5ZeacJMUeQACa7QmOfj1FHUbqmedenVErYOH+HFD7Zz1e7b1cycgQsEM+mhqzTZyJCsf7A7uXc0A
wwOlOpOCcRnX4cr1/bQ1bf5szXZ4yOybJdLwJxbCQk6/GyetY2FajzSolveu2yF818TIxmgaz06r
/6wcq5EBq0638dhx2R3Kpa3byPMIPol4b6z64E5F3ST8UJ4E0yTpwHLtvLgIY8AXFIBrpjcVOzc1
h1cMb52lcLngM3NTr022roenk2xBBs++dor9Ffee09T4e5UziyP3bHuUuw4JsHDrva0Yh0zElenW
m+RzNoxHsSZWPfMxTh+T8H7XimYxFpbdzf36ZnWab1b4IlDQZfaGFPGIXVU+rDCv8biG3ZHbfQU2
6RwXIDTwKMFEmzstWUJbhWJm4XNlS5bGyyYsiuu700CuDdboLzcND8jhNFO6kqQ2XNGyoMPNx75T
bwBjYbrAXt+S5MLX3ubIUm0W39SJ8ozmfvI4X3icmNAu1jGNVu36A2RS9pHmVGjMGyc61M+lDoy9
uYVv6GIvuL92vhrXGP0N7TZMlqY5DDmTZaZ/1flksPRqnCSd/SYewPlKJ1ijLm3f4UaSYWpOa5ne
j5Pxs9jWc7+Yd8pOLdQGcurCdcgiaU8PDahP6G/x7NjJqPp257bVs6x1n1QDwCOv+B8Q64NR5vog
0+mpwmcRNV4Fclkvkh8puQ7tY7YFFy6ibueWDGpVNX3b9cZ1M5E6tTSntLNZvy1oUGq62vmv2u5y
rH5Yq5owCaja5pV9sH1+TfXfGR+d4PiUixrv909WDjzAQmREUeTH1nc+Z77erd+xgrs5H7v6kqGh
akufOVsex6X/ZW5b0uotURvWez2wgg2ex65EQhyG+8rDye3njwsiAd+aE6eXg6uKX/6midQDJzlJ
amMG9+bNXE65SeYFxeSHMPdftgUESVvtZUjXZt+hg3OQ3CAzivKvTLN/yq3/IadeU8x6jOYfVSEv
psoa7HL2e2ZIME8/HQG6HAb4TcCt+JU535HyC1DrMvc51vxW1usToxi1Fznhfvl6CWsZO53C0OW3
rbcvMc/wxiD+RpWx4bMnr8QcVpS2epq+OsvjbDCO3bObqfTFCbgYd9VcVBHW6XOlevb0A9b4wlZ1
7JTCRGEI+rgR/igTKQbvn5ZW9hbSk7yvNqxsvTXgfhyNej6lmDy599mJhVhsFdsGvmpCrLH87cf/
28t8FVP0McUNWTjkJlJaQMepEd8O8kWQE1yV+j9pNncvLXdXEkVyL41sIgHQnkwMbNPmJiD8/Lol
fatevp2GfsJV5bo+jlAAmYWsbbSZW9/xwXaMX2imNNIwxwc8Zh833+YWobB8Md79aOmHj4GtPjeH
XY6RFg9DTiYjT1QNJYaXyhjGJMsd47nILDe2V482Te8KE5Gs7HwGBwOgrbACFp1X3gz/XHl4hYwK
JNnGM2ipIogbL2VtryHGFmrtH3Jlekwl4QFc+WAs25T41oa9OnV/es5ND1PmvPpp/pT6zHP99oOe
6SZm24lkc3Kf3zhDA7ydhGw/+zOCl8dC+9lpza1Hr8ze/dU5yRBzonLPs8Ls7ba326RRfzfEDmyV
vlj/9xJyf9rBtxc4uvstDmX4w5iCF0MX6EZG8CeTIv1dEuWQhI3V7VVnY+4jMbmAavNqEsvtBtkv
0E+OXHkJ2dBc5io/SkNUMWuqO3wIGEPBk0UL7Erbe3XMB8weLedClnrBpxDibfPUo7H6c7RYC78U
1TBz77kRhk6TN8tP/JszFSsW7e9z1ceuxWFjC58YFOJBZCOPR/ulljQuT7TFZ6L5yBr90+FkzMyW
zaB/d0usSDFNk0HKNesM17EdrcSXPqYCSSn2ZrKX8ID6sxLDW+Cy7mQkxVqL4cLOVp98gpr4Nqc/
b2LG+trszYF2rcFi7au2cNvrbjytgV3jrpzPdMp1p75FKy9TciymkgAs+4OqHy/WIjT2hc6umz1O
92Itv/pieGtvjuFBB5jjb0ZiipTXnXKHZ5If9qHM20jiY8TMVnGlGM6+V5WfkIucs/HDrkzBgAaB
7S6GOX7CfPNV459piUog/SEwZR/NDna9hpbGSzmIPfH7HuGvWfpChj52WrJGQWtGcnLltZTmfq68
FMbHWf4Yo/hY9cgrxlzLQDh6bOxYsHGyyg+8G5RXB0H5uTjG35x124szNZgLGs1NucIPu66wIuvC
mE/CRmRQxeGWUMY2TXfRWm3XIs/sZwsuf9hV2uVpwwo76sHoozxfw9tt7m3u8zv3lgreaEbwNnjX
dT/uVM/JtQorNukdT8YOMWMX3HrDUD5PktopuKvu7OH1Pq3MbPFi1K8cgJ+qm9++wLt30Csokt+4
WKYhjcYy6seGpA9D49tHA1YGJJ2gHuMAGGlN+L71lF347LdwXygfuDgFpGy+TEkXJIFG5roSZORn
SKwBJewXmd8kL2OsxtgGO8eiU9W99WhJzPb3q9fyQ5ptYZgSmTNFqhuN4nWxUCmTpcIPcmbXH/qJ
6TZDVJDoYnO52GzIKzxJecwgtH77lk/o9dCayktMj6NT4s4TaSHj6o2sTzMyaKdK1H+nkalGdIob
dzfwj94Vrr/qxGdkvNleKi5FHTJgcJYqy79esZTNe7NwfWOAgDGKB7MYx7+11DzuCRl3j6xFt/6j
R3OVQyvfUUh537NxuP1vNkBdEglSrYjQLhNT05nCPi51SHYNAuAfZ7QtVjmlIuZPj22cTm1d3xEl
MvVntkM3H3m2hl9Z3/C6Fm/a+EcBzn935lCuP7M1TcHPAoTyns+UsyUO1wAvi/jl45Z1c/M83ZrC
aautq3sb3/wamaVsD5QmpOu9MYbSiQPo6ubgzZndJWC5GDKgsgA2Ag5N5BP3WGlIuZyGg5X6Y7+f
xjwojzw3iZZTmzGn+6r3Vv9KZ0IYXqrNCMYv5r2ijTRw561ygpvmjt7gWXyWulBUnHkbB9i8Gii0
roccJU7ojUNFj4F8jAsw94QieoKD+0ClzGW9veGhlnD1rC/NV8dPwyLBZWFuh0k2Yuh2kx6Le+X5
Ij+FI55iBOOirf8gzOTLIUeggTYqvZHhNp9HZSPJVs2Ungnfq7Dgyrlj64qLqX7RwvMYq1gYL09t
XY3rmZVsTWZY51jOOXPSwronekWbCCRsPVJVoo5UvS3onFkNzlGLOU8/SFnNzLAVKOOegyLzvGFU
JeK1UVnGs+mt7ueQ9fOa2N0IqWDrMrwxfkI2QHXlvA8yr2crmhOlavWdacXjDeA8G6POe3a4ck05
342qJdHSmSwIFYvzhfVogpVPz57cPIf0zIJPppxWLsZRBa1/58sMOAQUt494K3Eoi0WtUywg4QIW
XbIUj0XD1H5HW67Hv9X766U1ms06ucJr/YfNkzw+uKHDroZmS9QHYWYwnMakUVhFThLPrmgJG4nA
CfMXp9rQYozKU29Nn+UuezO5tfedoYJLCd3zR6xq5InpZu2R7cJ8BzZ/X1psIUkoEOAmk5iGp1rV
mk6wpVEsFd11eNtE6zwsAeA8nc+BIgUt0xt+iNYi4RmoQKk9UUmSPehtb0kICo9CifS8W/KB5WyQ
Nw1jkJuVxcT30Kx/Q4mYv4uSx8nOnv5HMpmoiAiyB9d5Vy71fXsaTkJ1b1XYoHG7cGaDleedudbc
xm46pPpHTdrWHJoi4CY5Gwu4WglRa58C7VkfwsVKsCs2H5NFPi+cUzMdjCRigmag/9PPBN1XErJw
VEGBtWD0xPLsevlrVSzQsYuFwWveWelsQZZQZvkv4+dWDw26CXpbLjmt0P1Lpnids6/CHum8agSP
DlKrgm6w1Co23AkFWRXomPmPv3SBxwG9CHdjYwbfdUUJxDKF+uo6Alknt0rWcohYiExLtr755cJl
HOpqsB6XkpcTsemSJ7ecAw7apTP8tJYFbN4vo7TuJ3C/o0MglhttnudjRXPr4cywULGS0QY3TmPJ
qvOY99XMoGaDbjEyC002UMgC1iks3l/bWLhtmhBVGA3+x929Ak56remlDHSTsvzobzT7mi4jWe1z
94C5mNsju5W3YdDYTmxLe4mm7qs7FqvJxxKqBQ6wCQbxSogWeHBp2/Yxtev8bkD1vbYGHiSHwwGp
7FAI3X7wa/PVWsNx4sUaBT4RIU86ndeXMW/N62pbKOaqQ66Mevrq4oBQ/ezUmjaX5YQM6CBVobMd
vLHhrtaRJP0IjdV+Atxy+0Ba0hUuP0cTB2Ns+RBvc8a9kdNTqhArVvsv9g87j+2+IPGygMmLy3Sl
ENfO4KnHgn0egk/T75XhtXd9QVrbLgzX9lSb3vTpTQH8Og2MPIP6BXW5bVsetm3A57QQffCr99qy
jjynDlrOIK477xxt6nsatIzfsE3M/Eq0aBZOnj0C1/DXHO4Q2E0WowXIZCrOdx28yL8a9jgKC7zd
UUrQBE/7sgicXbYhaibcWhbCRxv8W7sVgyPlrGM4eYkii6s8G0EtMEdyNZAWp8W33MrpC34InDeY
lyte4yCIme8lnfZUBSWzqSE+DQEyyqI3A1oZPe7fprE4aax0G/wztBoephDPFmOvehhCzUPTNlfi
WGZiK7+mdlGvm+uN9wWxZr97gpuzCGsC36XakthHi0x7L7rxgD5B//DROWvwnW6F8wlWx59tLKaH
a8ApK4+JIa9YvaQifw571UIjaF++prm+cwaph4QTODO6HpbXZljzz1B3PVypXzugJku5mb/8yjKf
FmEYv12icO7kNNa/C8/siOZx8U2LyuQQNWwKzUeO9TPrEwg7Qyg7Bmsy2l2liPHXY+/9K5RiiFoN
JpKhnq29YS3yHTw1xwjk5hmfzAabUxuTYcezubgvFG9qcXTYtTygvRBuMauO38jO52dOua+DdC1u
ViRahbvBXcvXtU+bv+Mkv0eyAxPPmeoNTOyZYT+7WjyJngIWh9Wl9HsA8YVW1Z2Xh1hie6+POlaj
ICZpmdj+f9ydzW7jSJLHX0Xoy8wAK4/4IUoEZgYoy7Kr/NUuy+We6YtBSSyJFkVK/JAlLRbYyz7E
nvfUh73tcW/1Jvsk+0tSdCtpteUyE12e0gCDtuVKJiMjIyMj/vGP+fhqPg7TcwPuWghAWvctqjXr
MFZ6fgrkfKyNB97IvgM4YsbhJ9iquFauAfdAZmdNKMVdtDlTtHX0EZxEe8hrjz7SxBKEUTIK6+fN
Wdz4FKUtbxACOakTAEzt9vGCvDB5PsLSJvCyEBKrNnFzPIG6dzyG23QJhLCBat/7JseZbojqWD9a
EUqMKVW4vOcyARkiWOjliU9Qgw2VVS2s2+kCdigDt9zUptoVVIfoJZ4eeq8tV4EFNJS2nUbbJ+ew
iu2RflpPguZnMvSA2kb+PVH9BsXE+b+DeYXsLRUZ8yPgFOuzhT2zf069RBs01tSEHRGUm12Pxyn8
MiADI0IngI4+TOoNbIa3nGJh/MBAjUEIjk+MOwO8TdwC1B/fw4BF29nFEtBRkz9riP3k04oGDKZO
na3eIL3/EFODewjGEeDVnCvM6A6qs+44HkF74xEhAPkeak2wKPf3kz6EfclRU7tvnjXmFlZ3Yfo0
Gx0TDjsN5nXwbgmQrcFytTDi4yRt+kFnSt2Ay6Xi7iKkBBiS4yUkc5D4wTE0Tzu4DOQCW2sCjXDq
TtqU49SX4vqNvzwnLxzcn0xtfQExDdWxAazEht+niRFCIbFAQRGd4VvHWgiusWt7tvUZoLIOJfxI
s24f2MiYMs2fP1Az2zJnHS4J42Uv1ls6OTwjiMCQzrX5kf3QWOjDJBNWkqzH61tiKP4tG7gJBTXX
EMjI/WRJyPWOaqxgraWcnfjOVtQOiEX7SCTRCGnxn+27C/Di9aPGQ9vrBLa9vIoa3goKOxDRVCIw
Nwr+J9OQkp/p/SiwP1nt0eiEem+zp4dkTpfpsnk7tgwcyykeV+Pwnnvc3036VVJZaLaBLlnJ+OM4
Xq4vgVjpHx/W1gg29SQQqHXKN72PFthYQvjNxtyEk2+EexStxuOPrdTWjFMjma6P03k0+7tP0uh2
bLcoLfCiT1EIPhnSyclQW89hF6Ost09c17pYayHeuteIrYBysUjnX1vUys6pbPePA9gNiJA16K1M
CsFn/8C8xJ+HISnBQxjt0mttuopOgRh6l6Q5BxrUG2mnMYLAtztaQHtxG+qQxHQp3GBB/emEc2QS
JboJYHJcj7r56f/gpaCsqYlka3mA3I9m5mp5tU7H41mnfReh4QuiK4szc4SWwsIDV1W3lRW8QW/n
1S+CuB4bx1M0JTqk9p/gcjYA8W92REh5LJiD+zBeXlnzES6XYYtbm5VCOnb6oIf8xlwu2fiTiY1e
UsGu0asbNt560gGY1ehPhK6AtKfGsNlorI6hurnXaf9rm5OLZNVe3h2vaQp61kwT26JcZoGAJndz
BqHukgPqIVktJ++NyJ/bXSg8muAy1im3Yj15WEzez8ZL/j63AiOtfmedtqnpH3E5mswp2o9MOnJR
r4oBo9SgtWoSf1p47c5d8gBkLh2bdwRGfE/nYeBjQcSEIY+kzdpkTSOF9ULXoOcP0tBsvAfECZIe
wAL5EjwU4mmT03Vzwj1iAb6uQSmiNV2ZHcpviel32plDGGN8Gp+myXoC+11qGtMrAGr2fSdJgSR2
KFDVJ8cj2Gng9R9bSXSiWQIQ+cBGpQtkgPFardkXHxr3/uS2PvXgeCTia5HNBd6DVgPUdO2I85Ss
m6ZD0bFIrBZEajhSh6v53brRCeDUanQ8y2MlVw0IzM5nq6V2/z71efZhVJ8E46N6PYx+Qocswpnh
sjnqLv1lSjzqLgKGYlgEkDq6aY96SRzd4cyQnTqdeYFHeYQVNyh09iZUdMx1HT69uNmmine9Jk5y
MtY8isEPQQbqyafmYgZKF7eIZFE6t4BKUfWP5sDO6N/maxgRfo+hzRpN0veLYAI5/Zy/pj0QFUoD
0pQL44T4D0nhhhHHV7rX9FOsSjuBaWDcaIBiSZcUB/njuyb5KwN2pocGBeQfuS/ctU6spdegLOFh
Oh0YFqFNbP5qBYvoekWgtfmQNG5GQWTOe0vgOXen3OpRP9h7yb6AiprcxoaNyntEXYKjaWty94Gz
60H/EaDFnc8dcQxFBiFFPz7CuyaJZ6fLwH4fLzXjZ7z89t8n87vufbsOiMqjxEbAeVd3rcsFjKt3
D/boduTpS44Q/3LxYFLiYXDtIQxxaK+mo+vRPWlsqs0S4ErJZz2y/0H9Hhax2eSwPk4ay5+y+kDV
jNQvI5OC6fnSmbrxX8TjB+FsFXmjcfI3+ceva/SzeRFBKt0NEi9ZfUzdaHXtxqmfPDa7Et9ehV6Q
3ISv+6Oii9bugTZ9GG9WM/evPwzCNEjEDEagSiWaKY3ay0cOpseRsvk+N4Lv8FrpkKG1A6MpOjM2
6AmWf36o+WEwKr5uGDR3FOWcop0GT9qSzW+9/fMvlovx+b95buputiIfhn/9YTMjlp3eY695d9M+
aJkURJsa10/xoYB0+92bBxBj0axNs/Kv4eB6WxKgPVPF5Tfb8IzBxNWEGyr7MOCWCGgC1Wqx/kA9
8s+bUwK9AclYpR1gNg9sSuKJm1OdLT6yCHTzwEL/dd3Cuck+b04LGmUq/GxnfoURQASGRYtHEy76
4h23tEBrHkBfh4gEa8Ib2wF2vilfbwSaOt3MsG9mC8dQfCBH2H532ikatK7GQuafN2cEuB5W3AGs
L73FSEi0Wo/vuC0Cnd6/umZZ9uZJb+gM0Kq+e90wD2wbGCyGPld9eftTRnVAozsd7oTNKcAh8cb2
QIMGEdVMYOtAA6DQbNOePPvIMtDsA7gcyOjRiC7/vDkRaMy4kgiMBqyaOiwdvGf2waZu7QG0hEOA
lqobKyBchTemBQZsJtVEYB2Ajdf1trXbHdJbB20DGo4GLWDf2MvretX1xwZy6Wk3WsbuI7BBjxd4
vZqWwfnwtlaeav2KK0/bG9xg4elu9res/HVa3zQFUWzhJ7+9c0AXx3Yl7ddEV9MWREn6xg/gZNky
AGSd8ZF0XXSEfDwk35geCJLgSjLgQmTSZtNu7T4HDO2Alpj0iIfUp7CRb0wEWtWjUDNp82TyaeDr
bq2/jmjowmYhm80eeWtmwMid89d7wqZOx98Wza9shLj96k20omlZugm51Ntab7vqmdfErNNkGITq
Tu+P5udcfTkV2puDP99hb8kBFqThlTa9bhxALgXBEm0Gi129tfp1raHj/tkQyNlvbv21qla/Dgc7
zj0ujVGcfZLuc/dj3zc4GIDjis+bUwDdrLoHDOHeG/RPbLK+2ytv25nPY2oNeqaKT+5nvCHtN6qa
ewvdFibPgg8j+8i3/7otuqBzNSRA9Pj92zKBzcqHPhbQtjVaEMir39IP4IqEClOQYorPm9v9+uYW
9vojj8u91bYMOjDsNP92iwAxraJpZ5qL4Ct8/xfsksdcQge0yjDLInhuvCvZ8Ft/UITRn36/CaGL
ODlxO/uxRUT2lyKrkD88j6aLn/8mJRmyOP/Wl39Bxls/Sn+bp162vi2SBNvP2ojj6UR3vkLxy/ee
GznRYLzqZlH/zUuJfM9ff3j3eTR2AnrFOFJKBC3+dSpPUiePJ+WzI6/dqO949/LAuFeVB46mbiB3
JcWkVh310AlGvjN043ExVrbqCgRxsaLwwomkYVVMmDJHWbYidlFZDKDhXa8YR4hAZEeqjtpxpv1w
KK+ZScqh6ri9yKudO8HEKYYSEzaxL1UHZocF8qAKFPc9GcHamfi/3rvrYo5ixoA6ix93pipftN8+
BMMwcGNZyJoI7VYVBiOXR1WwLU6dmay+muhIXnWuZ3QuW0GhWhraUKBsl2GUjFm/yJU0g1hG9Wn3
wnT32AoU48xZO+BOn4hEwb4+d8K4ePlMkQ1iXlWX8MIZOOGTLSI8tMojs/dCv6TLTQUivnD8obdw
ZVlYCkwGAzur8p62FKzcpTtz/EKi2dK1FCzdlRM5A9evfYh9JxjK4sg6h2cOyOtt3JUzeeKqaLaC
vX2F7wjK1sOAbgslywpW1boeHRCdGWZDGllgTqqOfDN2PCHoYiSxjlkQv/LAzr33VNIkNYonvX4J
bxzvQTbOugoPA1r/iXALy2ZOV2GRPq377g5x0KG+8hLeem4SONNioGwFVZi6H+MkChe1D0kapbPa
n2vUC1KWmm525vbjNC7lCl5k88CzNHBi2qnyyOI/vV0PbZmWUczi9crUm0VO4q922RtDI9FS/QkX
3nDou7WuEyfFYGKNQGg/OzpW5EVO20ZqvbE3CTmgkdrjf+Y2dPuhgItahFmKX71ebNmp4rBAkef/
37//ZzxxVk7tJFo5Q4cZvHf64dQpVk2yh60G93wRwK5sYLxpGNXP3TiRrKJAzgCiqz5+z+VSMCnU
Pf7zESTaK+5LXu1jGgydsHiCWEu71QQtr+ChR+FkGCLAG2fCNdKbSm4i3RXMZlPB4p05kKZ6k+03
AHwG7ESE8auuy5VT9736YOw5dQhWi/GElDbPULD2PW7aO0ZWYIPOnVkyLrk1uWj2Hly7IiuPOM3O
b0SWigDL13+/WajM3NNSRPsOI0sdJ8CebC+0CtN1ErluUPZ5RNC1quZfuEvKqYpxMo0XSaGqw/Yc
wM21KyJwkVvDVatdePPUJT9QDJ2pgIgKV33Sp8BL3GGtlzhJyYkVuY2qo3cYIHL82rupG3kDaVl1
ToXnbu6cIC86CztO5PX7ruwcAqIhsdB+zsXPx/92G5ig/3cZGQ4SgsZJabGBsO1Tpm+3EpbRpkOW
3jbB2bTaTVgWW9+hYd1swaDWc6ahtBO157bJC3fhoRtNU9lu6wqGpV0TDHHBTk9dwfCdcBDGtT+e
uS7svaM/7XqMwNtVtYJZCNCNgtoFtorzbddzRF+4qs+B7nyyc2wF73BMx5ZihuLwURH3OXaHpJh+
PX5q4WcOukH0NCD9rCV/oYoeR24wGNeu6GL2JOD97En0deNnMVmx2OLYfldYQ5FvkCNbbQWRnJNU
jgEIkEBVJXrvOtFwo0W56zE4CgMilbs0C3RC9SeecTHpUxRVjJR5UaIJZNVXgfyTyM7UiTdTL0bM
H6Bg5pfuQ63j+C4plFJ4uKXAOtHQyZWm3NKKH19/ib91gtRJ0mKgTBQtBZ7epUPISBpVxZ4VAv7Z
JZotRyuBSxWPer0krrxk4Hhs1J1h573+Sg58eC6VfeXMUqcmXuEkJUQsn7lqrt0wThSCyFbSbhY/
vl4uHFIx1+Hd4XgBT6y6LfPLzXvXdwPnX2rv4oEbxNRWZsbmRuxYIlqElKCvG0sy05+Nnb3QSt+E
E7ckNcqLqr/UDUkiebYqEnw36cLxpSXWDQWa+RPL68WZwI+pFpdz1pRhVBfHEydTVxHEgnFwNnOj
5NEjLCYqlL+p0W61ZVMnAKKqQdhM9D6tqqvS9RjnJAij2o8pwWP8xV2Gg4fyZNHIuN1uU9nJZWLf
JL7dxSe/gkvhKGE2vhKdtD3/zT/f/lVXJO8KaJX0rOKb4pfP2dJDPPS1W4hSLLdoIFx1dTshxqZ2
Xb6sKhi563PP8hfOMIyKaYpJtxR4+Th9iTvlTNweWIVdBmgyTCOHwEgu1+xE2X9x338QXiLgyBml
0ow1FT73FbcpOWCu2XtFvEs7f5+gbZ7/KfQ9i/++2Q3njCOCkJIuKLCnndUsSiUNU3EunIBVIYQZ
eTNpvqIuqaqJ+BCVIouigXjlQePIcWUchagjqzxs5MyLUbLNq2vFj693B0/DaFgSga5ABLQjdLyk
mF42WxWezbnbdwI5TK6pSCD8CA22NFlLwSHxERoT6Xig+qt4yOsXrOekQ6/2LnL68p1UV3FX70Hx
IplxXQX8buNliTnXulNPxIQkG6GrOOx/Im1cA68r5UDhdqwu8X+4YEiKYYQqw1dR/Pj6dbwMayjd
H+Ja+fbbVGHXTkKGrfXS/pALF7kZaSua6Mpev3X/uX+TBv1dTrIodtVagj2iqsV7109rF2ksaeRm
dAW2/1+vu73u9W336N9qQnlEUO+J/kP4iLNv0DqvrVuQPJvmXsF9O/+DQmMCUy/xP3DaAxZnTylC
OCDvtudv3ka5Qjn72HoK99688gvjCI+RXVn3RFKvpNVfOW4JtpkVkFQasZtG4Uy6OhG1FeXK8ub7
umnmqOZdad0Ml1Bp7HcpFskpAW7FXbWiaHO09I45U1YuyiuryONHsRPkk3FXWrHSM65wF0blSLMl
8EEmPPumblE+TiHhcy4Ep+qLkurojFNSRAsiKlNv27qpEYgThVvPnZwvfdCh45Mr3gE/oJU3GfI2
nJy8H/SDtBItr1D6Ky/bSx934cbhDMjcVF4qjHjThroQAhINrFyT/vQqHubQZMXtFyMJx4BS1pb4
HzXP8Lm0tOeRwi99q0cIBMHmZOxGwmHg3+b6LB7bhmkN+hDTNqBZaOia3TSKr3f4J/ljv90plZun
l5xSWxrwz3AK+dxNZMV7YnW23uiFW/UdBTxRJJ1CCtK9mQ2W56opuPEQxht5qYxbfm6rvVAGtANG
sFk8+70brd1RuCgVYgn2tHw/7FD4lz6FxEEpeEFxZ/VhU38kcAHFSGLDCj6JqtM9ckX9oHTbUXEt
+RAhBjkdZylQuG5MVF8WgoocamftClhqIc3MBiuQLaT9ZSGoyDYcO1Ho7roxPXsevVB9j4lkDdxt
SbQV7OgTr4+vVopjqKitOYH3NYjd1faE98d2919KT0AqOYE8rAo5gDCVpWsr2BV07wQYIakvfAiF
SF5vyt6nZCsjSQhQ8FUf9wNlXCXjAG+VgnETx5dnqymQwqkblRSMhlXVJ3tKYOXCWckhoYy/s6pJ
P3eSRUkbVNRDn3vJOC27JtrTK+LXOyc9P1xQfCcrsKlAxucedj0BOJC4pSSFqcC8n6dLl9LzNBoV
2iAODk1F5dZF6A+RiTSuCuzfBRitEhC9qWCLUPOTyJNVUYD1G9cUKL4KubzetBGZeHBkW6HiaAY2
WDZsKgKYV1SHp6NS8YmKwoRrirFK/lRG11zVBIkdTcGkpBPEqKqvG/U9GT42kKopoIZWMPSslMnM
WBsrSwJoTh+sZDE/YSJ0JaDnB3Cxcj5BRSKv9+AlkKuU1Rh25eINXr/pPk1EslhyLokTKRg3r045
A20zDOVr49MA7tcfT7c4VwP0rkOfgWKy2TI+Gx95ob+NReaAckeRrNAqbjU9Nyon91RgQwFCuhkG
u5TrbGoqMr55yBiahh1wWZrdKziszsI4XEjSBglG0zoFju2X/xD7ZtfVjC4GGXsfZF1tMnMwdu19
3LcLrYm0x/cYWBtRXiYdSQpOjXeC9UMadO/C7r99HoZJDJGBNKzgTa16GB1yJstHhoL9dAikGxKf
YnbCMqrgReiMHenQVHFQXLuztO+TSaCEhBB4rSM4W7YnruLSceROwwHgBB6z/3kKNBD+KzeiJ5z0
HgqUpUNNVSRT8DQVXNIfiz0/i2xr8Cij7ek/m8V54cHacWZu7daNhpK/8Wze64UjH9173PrkShRL
gW/bHa1mybYYVHDxdOcAQUPsnr+jvmA/7Hi/rerSab7EWqXCy+gmYy+cyeZaBY/CDdv+BMY4eeS2
givlCdQW0iZsP5djfaGunUCgKB0D+/2G/Uu2o9BE9Oiperp0vvxP4taGf/iwCD2ZkIiug9WHP3OD
lSQKQZpZedLnXr/sFdBnSMG45JCTsXS44GQqGNfrl6Sgovb0AjaFkRMDwC5mmIeyFAiYGGeYyEws
mpKLE9j2B0+aroqSFEJZpUEV7OILDtJBOe6mRLYp1teTodJ0wSmk8vqr+gWFeh4lVrKZ1FQccxfh
WthfmCqKaWa6piI9eOnh4kujqjgyslFLghCd7aray9wM1w+9OC4X6CkwFNdffklpiimdSNDoV5/2
NTeTcg2/Aje2564GY9f3S5heFXmsDaQrcziL988COCqSWbBBuaXQrK4imdUTtC5O7dylzl2atKYg
Etcj7luGzqkoWejB7iBpHCiiYvKvN0Y3oXxL00WHn6q7r/flv8LaTTj98kuGCLmKvvx3MPBkCKSu
or4cfLNXQskR/6n+AjdOsC4baF1FFcOn0ZMNriJ/SJxgAt6mduzEklukq8jFQTjulXx6XQX5apc4
DCBnySXQVRywPz+5g+gqcmY/e9O+03+QLYaKKpTchj7d3yqScYdQOt7gzEm1TqDlq++Rd/2VTDje
gmeU9lA2TZSIJmOo99+nvl0c9pGfqmowdvsVhBmmdnf7V11Q3dWLb99FaV++nylYP2ZGRWhmoQ+d
qF8mD1LxhFHq+XIEVwV9rpgtdb1xMcPMx1XgfYn4xaEzpp5VGlpFfVXHWZEN3pW9UAFp6JS0Q8Vl
7SicYptlxjgVVrQYd3d0UgX3NlSDZQZDFUABqr6HEACmshvztGwh/RUU/8JA1HvqMKVTUFNBpXqK
HpfWjxafxZ55vccIO4k4tct3TBXxa5GwjYVrLoVqNRUh6yvAjEkomAZkB0lFJV9Op3LmJUnO6HHp
LjzZgqggas6fcp4O5OuyriJvC+lL4A2dYXYY3IR9qlwKRckucyrA24LpO5dPB72E9W0H6w9NyIvn
vl5Bc0HdemBtofAUSWORj8qtAhAJeWVURPgORaAoHtduvWjk7TTylChWf69PvWefoODedgiErRRe
1lUQZnQoZqI3RCGCTKVURI96juwV6Sp4tKD9T2pdKuC4nKSysqiITOXaiQuTjL/84rvT1bZUmmqi
G7zAhcMTZAwTrrmKrFf+AvkpUPtjjmn/0/ZLGFQ47b1f7PKRn/Gcr9049RPJV5c8633fb0IaueaJ
i4k01MZvJ7uDxQCJJH7+5+sItqtoUwUuENjQ59AveC23V9oClwTJr21ZoHza8D7tT8t9u3XPa0y/
w3WPRkJr5VSmCqK2Q1rulMDuKlBoh5GzlsMRKkKOgspHisyoSAh2BPltKfSloslHd8BdQualUsFZ
vuFXJfdRSmyrCCQdO/7kNxF4Cry2k5R2e3KMQ7Sb/dUgv66bYY9cGwxVkmpoKoq5RMskwifS8a2p
oJS9css0ngqypJ+itDzZrKF1VfHekqFZw4svLRxlzvsW7tsdA7vK9aseCttvs/Eltn/VlWOAv/nV
Pidm3/dbTs4uroDf9y1zqIzUYaOYwHM0gyduyCVKUicVDciu07icJ1IRY7n58r8kXlaSdYEJ4u1q
/y5Sh2JZfh82vN9D+3exSXyHb7mDyuL7e8tdzBlv7C33qPQmIzTw4XX/2/8D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1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23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Talent.com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